"SHA-512" hashValue="fwWSwdGPfDWhCJ+RGGz4UFfGS40XxJOPUL9siBqBuL/paJgxhi93HB35Sg+DTvB13ojfyBZRSjzC5Ez7LJdfmw==" saltValue="yhAGHBB3z8nCyYxRqUk7hA==" spinCount="100000" sqref="L274:L277" name="Bereik1" securityDescriptor="O:WDG:WDD:(A;;CC;;;S-1-5-21-374163522-3247460748-884537354-6690)"/>
  </protectedRanges>
  <mergeCells count="563">
    <mergeCell ref="N937:Q937"/>
    <mergeCell ref="N868:Q868"/>
    <mergeCell ref="N869:Q869"/>
    <mergeCell ref="N870:Q870"/>
    <mergeCell ref="J836:M836"/>
    <mergeCell ref="J841:M841"/>
    <mergeCell ref="N832:Q832"/>
    <mergeCell ref="N833:Q833"/>
    <mergeCell ref="N849:Q849"/>
    <mergeCell ref="J860:M860"/>
    <mergeCell ref="N860:Q860"/>
    <mergeCell ref="J861:M861"/>
    <mergeCell ref="J850:M850"/>
    <mergeCell ref="N842:Q842"/>
    <mergeCell ref="N850:Q850"/>
    <mergeCell ref="N854:Q854"/>
    <mergeCell ref="N920:Q920"/>
    <mergeCell ref="J909:M909"/>
    <mergeCell ref="N907:Q907"/>
    <mergeCell ref="N908:Q908"/>
    <mergeCell ref="N855:Q855"/>
    <mergeCell ref="J856:M856"/>
    <mergeCell ref="N856:Q856"/>
    <mergeCell ref="J857:M857"/>
    <mergeCell ref="M606:O60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73:M873"/>
    <mergeCell ref="N867:Q867"/>
    <mergeCell ref="N904:Q904"/>
    <mergeCell ref="N897:Q897"/>
    <mergeCell ref="N917:Q917"/>
    <mergeCell ref="J855:M855"/>
    <mergeCell ref="N898:Q898"/>
    <mergeCell ref="J870:M870"/>
    <mergeCell ref="J871:M871"/>
    <mergeCell ref="J872:M872"/>
    <mergeCell ref="N871:Q871"/>
    <mergeCell ref="N863:Q863"/>
    <mergeCell ref="J862:M862"/>
    <mergeCell ref="N862:Q862"/>
    <mergeCell ref="N874:Q874"/>
    <mergeCell ref="N875:Q875"/>
    <mergeCell ref="J971:M971"/>
    <mergeCell ref="N971:Q971"/>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J974:M974"/>
    <mergeCell ref="J979:M979"/>
    <mergeCell ref="K1097:M1097"/>
    <mergeCell ref="J947:M947"/>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J965:M965"/>
    <mergeCell ref="N947:Q947"/>
    <mergeCell ref="N952:Q952"/>
    <mergeCell ref="N961:Q961"/>
    <mergeCell ref="J938:M938"/>
    <mergeCell ref="J977:M977"/>
    <mergeCell ref="J990:M990"/>
    <mergeCell ref="J975:M975"/>
    <mergeCell ref="J980:M980"/>
    <mergeCell ref="J957:M957"/>
    <mergeCell ref="J945:M945"/>
    <mergeCell ref="J944:M944"/>
    <mergeCell ref="J961:M961"/>
    <mergeCell ref="J973:M973"/>
    <mergeCell ref="J972:M972"/>
    <mergeCell ref="J953:M953"/>
    <mergeCell ref="J951:M951"/>
    <mergeCell ref="J950:M950"/>
    <mergeCell ref="J966:M966"/>
    <mergeCell ref="N950:Q950"/>
    <mergeCell ref="N949:Q949"/>
    <mergeCell ref="N948:Q948"/>
    <mergeCell ref="N946:Q946"/>
    <mergeCell ref="J949:M949"/>
    <mergeCell ref="J948:M948"/>
    <mergeCell ref="N988:Q988"/>
    <mergeCell ref="N987:Q987"/>
    <mergeCell ref="N976:Q976"/>
    <mergeCell ref="O1016:Q1016"/>
    <mergeCell ref="N996:Q996"/>
    <mergeCell ref="N980:Q980"/>
    <mergeCell ref="J988:M988"/>
    <mergeCell ref="J987:M987"/>
    <mergeCell ref="J986:M986"/>
    <mergeCell ref="J978:M978"/>
    <mergeCell ref="J985:M985"/>
    <mergeCell ref="J997:M997"/>
    <mergeCell ref="J996:M996"/>
    <mergeCell ref="J994:M994"/>
    <mergeCell ref="J995:M995"/>
    <mergeCell ref="J946:M946"/>
    <mergeCell ref="M1467:Q1467"/>
    <mergeCell ref="L1400:M1400"/>
    <mergeCell ref="L1401:M1401"/>
    <mergeCell ref="P1401:Q1401"/>
    <mergeCell ref="L1387:M1387"/>
    <mergeCell ref="L1388:M1388"/>
    <mergeCell ref="L1398:M1398"/>
    <mergeCell ref="P1387:Q1387"/>
    <mergeCell ref="L1386:M1386"/>
    <mergeCell ref="P1386:Q1386"/>
    <mergeCell ref="P1400:Q1400"/>
    <mergeCell ref="N964:Q964"/>
    <mergeCell ref="N963:Q963"/>
    <mergeCell ref="N962:Q962"/>
    <mergeCell ref="N960:Q960"/>
    <mergeCell ref="N959:Q959"/>
    <mergeCell ref="N958:Q958"/>
    <mergeCell ref="J964:M964"/>
    <mergeCell ref="J963:M963"/>
    <mergeCell ref="J962:M962"/>
    <mergeCell ref="O1079:Q1079"/>
    <mergeCell ref="O1097:Q1097"/>
    <mergeCell ref="O1018:Q1018"/>
    <mergeCell ref="A1383:I1384"/>
    <mergeCell ref="D1381:E1381"/>
    <mergeCell ref="D1466:E1466"/>
    <mergeCell ref="D1467:E1467"/>
    <mergeCell ref="D1454:E1454"/>
    <mergeCell ref="D1463:E1463"/>
    <mergeCell ref="D1415:E1415"/>
    <mergeCell ref="D1444:E1444"/>
    <mergeCell ref="D1445:E1445"/>
    <mergeCell ref="D1414:E1414"/>
    <mergeCell ref="D1380:E1380"/>
    <mergeCell ref="D1200:E1200"/>
    <mergeCell ref="D1194:E1194"/>
    <mergeCell ref="D1195:E1195"/>
    <mergeCell ref="D1196:E1196"/>
    <mergeCell ref="D1197:E1197"/>
    <mergeCell ref="D1198:E1198"/>
    <mergeCell ref="D1191:E1191"/>
    <mergeCell ref="D1192:E1192"/>
    <mergeCell ref="D1360:E1360"/>
    <mergeCell ref="D1361:E1361"/>
    <mergeCell ref="D1362:E1362"/>
    <mergeCell ref="D1372:E1372"/>
    <mergeCell ref="D1359:E1359"/>
    <mergeCell ref="D1365:E1365"/>
    <mergeCell ref="D1379:E1379"/>
    <mergeCell ref="C1363:E1363"/>
    <mergeCell ref="D1358:E1358"/>
    <mergeCell ref="D1356:E1356"/>
    <mergeCell ref="D1357:E1357"/>
    <mergeCell ref="C1000:E1000"/>
    <mergeCell ref="D1193:E1193"/>
    <mergeCell ref="D1184:E1184"/>
    <mergeCell ref="D1189:E1189"/>
    <mergeCell ref="D1190:E1190"/>
    <mergeCell ref="D1013:E1013"/>
    <mergeCell ref="D1014:E1014"/>
    <mergeCell ref="D1007:E1007"/>
    <mergeCell ref="D1008:E1008"/>
    <mergeCell ref="D1163:E1163"/>
    <mergeCell ref="D1182:E1182"/>
    <mergeCell ref="D1012:E1012"/>
    <mergeCell ref="C1185:E1185"/>
    <mergeCell ref="D1009:E1009"/>
    <mergeCell ref="D1187:E1187"/>
    <mergeCell ref="N676:Q676"/>
    <mergeCell ref="N675:Q675"/>
    <mergeCell ref="J680:M680"/>
    <mergeCell ref="R1012:S1012"/>
    <mergeCell ref="R1189:S1189"/>
    <mergeCell ref="R1190:S1190"/>
    <mergeCell ref="R1463:S1463"/>
    <mergeCell ref="R1447:S1447"/>
    <mergeCell ref="R1359:S1359"/>
    <mergeCell ref="J976:M976"/>
    <mergeCell ref="K1079:M1079"/>
    <mergeCell ref="M1277:M1278"/>
    <mergeCell ref="K1180:M1180"/>
    <mergeCell ref="K1018:M1018"/>
    <mergeCell ref="K1016:M1016"/>
    <mergeCell ref="J998:M998"/>
    <mergeCell ref="J989:M989"/>
    <mergeCell ref="N986:Q986"/>
    <mergeCell ref="N943:Q943"/>
    <mergeCell ref="N957:Q957"/>
    <mergeCell ref="J943:M943"/>
    <mergeCell ref="N965:Q965"/>
    <mergeCell ref="N953:Q953"/>
    <mergeCell ref="N951:Q951"/>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71:E147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5:E685"/>
    <mergeCell ref="D686:E686"/>
    <mergeCell ref="D647:E647"/>
    <mergeCell ref="D648:E648"/>
    <mergeCell ref="J740:M740"/>
    <mergeCell ref="B664:C664"/>
    <mergeCell ref="J904:M904"/>
    <mergeCell ref="J858:M858"/>
    <mergeCell ref="J863:M863"/>
    <mergeCell ref="J843:M843"/>
    <mergeCell ref="J833:M833"/>
    <mergeCell ref="F875:G875"/>
    <mergeCell ref="J874:M874"/>
    <mergeCell ref="D670:E670"/>
    <mergeCell ref="J698:M698"/>
    <mergeCell ref="J845:M845"/>
    <mergeCell ref="J844:M844"/>
    <mergeCell ref="J900:M900"/>
    <mergeCell ref="J854:M854"/>
    <mergeCell ref="J902:M902"/>
    <mergeCell ref="J880:M880"/>
    <mergeCell ref="J897:M897"/>
    <mergeCell ref="J903:M903"/>
    <mergeCell ref="J849:M849"/>
    <mergeCell ref="D591:E591"/>
    <mergeCell ref="B641:D641"/>
    <mergeCell ref="D661:E661"/>
    <mergeCell ref="D650:E650"/>
    <mergeCell ref="D645:E645"/>
    <mergeCell ref="D683:E683"/>
    <mergeCell ref="D657:E657"/>
    <mergeCell ref="D672:E672"/>
    <mergeCell ref="D646:E646"/>
    <mergeCell ref="D671:E671"/>
    <mergeCell ref="D666:E666"/>
    <mergeCell ref="D667:E667"/>
    <mergeCell ref="D668:E668"/>
    <mergeCell ref="D669:E669"/>
    <mergeCell ref="N740:Q740"/>
    <mergeCell ref="N742:Q742"/>
    <mergeCell ref="N697:Q697"/>
    <mergeCell ref="N702:Q702"/>
    <mergeCell ref="N701:Q701"/>
    <mergeCell ref="N700:Q700"/>
    <mergeCell ref="N699:Q699"/>
    <mergeCell ref="N698:Q698"/>
    <mergeCell ref="J937:M937"/>
    <mergeCell ref="N744:Q744"/>
    <mergeCell ref="N931:Q931"/>
    <mergeCell ref="N843:Q843"/>
    <mergeCell ref="N844:Q844"/>
    <mergeCell ref="N845:Q845"/>
    <mergeCell ref="N902:Q902"/>
    <mergeCell ref="N909:Q909"/>
    <mergeCell ref="N910:Q910"/>
    <mergeCell ref="N900:Q900"/>
    <mergeCell ref="J907:M907"/>
    <mergeCell ref="J908:M908"/>
    <mergeCell ref="J910:M910"/>
    <mergeCell ref="N903:Q903"/>
    <mergeCell ref="N861:Q861"/>
    <mergeCell ref="J869:M869"/>
    <mergeCell ref="J679:M679"/>
    <mergeCell ref="J678:M678"/>
    <mergeCell ref="J677:M677"/>
    <mergeCell ref="J676:M676"/>
    <mergeCell ref="J675:M675"/>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3:P633"/>
    <mergeCell ref="J922:M922"/>
    <mergeCell ref="N991:Q991"/>
    <mergeCell ref="N990:Q990"/>
    <mergeCell ref="D684:E684"/>
    <mergeCell ref="N932:Q932"/>
    <mergeCell ref="N934:Q934"/>
    <mergeCell ref="N936:Q936"/>
    <mergeCell ref="J885:M885"/>
    <mergeCell ref="N899:Q899"/>
    <mergeCell ref="J917:M917"/>
    <mergeCell ref="J891:M891"/>
    <mergeCell ref="N891:Q891"/>
    <mergeCell ref="N892:Q892"/>
    <mergeCell ref="J892:M892"/>
    <mergeCell ref="N889:Q889"/>
    <mergeCell ref="J935:M935"/>
    <mergeCell ref="N935:Q935"/>
    <mergeCell ref="J933:M933"/>
    <mergeCell ref="N933:Q933"/>
    <mergeCell ref="J936:M936"/>
    <mergeCell ref="N929:Q929"/>
    <mergeCell ref="J887:M887"/>
    <mergeCell ref="J898:M898"/>
    <mergeCell ref="J932:M932"/>
    <mergeCell ref="J934:M934"/>
    <mergeCell ref="J923:M923"/>
    <mergeCell ref="J899:M899"/>
    <mergeCell ref="J886:M886"/>
    <mergeCell ref="R750:U750"/>
    <mergeCell ref="V750:Y750"/>
    <mergeCell ref="N918:Q918"/>
    <mergeCell ref="J931:M931"/>
    <mergeCell ref="N881:Q881"/>
    <mergeCell ref="N883:Q883"/>
    <mergeCell ref="N888:Q888"/>
    <mergeCell ref="N890:Q890"/>
    <mergeCell ref="J930:M930"/>
    <mergeCell ref="J889:M889"/>
    <mergeCell ref="J896:M896"/>
    <mergeCell ref="N896:Q896"/>
    <mergeCell ref="N916:Q916"/>
    <mergeCell ref="J921:M921"/>
    <mergeCell ref="J901:M901"/>
    <mergeCell ref="N901:Q901"/>
    <mergeCell ref="N930:Q930"/>
    <mergeCell ref="N923:Q923"/>
    <mergeCell ref="N921:Q92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882:M882"/>
    <mergeCell ref="J884:M884"/>
    <mergeCell ref="N739:Q739"/>
    <mergeCell ref="N743:Q743"/>
    <mergeCell ref="J881:M881"/>
    <mergeCell ref="J883:M883"/>
    <mergeCell ref="J888:M888"/>
    <mergeCell ref="J890:M890"/>
    <mergeCell ref="B750:E750"/>
    <mergeCell ref="F750:I750"/>
    <mergeCell ref="J750:M750"/>
    <mergeCell ref="N750:Q750"/>
    <mergeCell ref="N880:Q880"/>
    <mergeCell ref="N882:Q882"/>
    <mergeCell ref="N884:Q884"/>
    <mergeCell ref="N885:Q885"/>
    <mergeCell ref="N831:Q831"/>
    <mergeCell ref="J834:M834"/>
    <mergeCell ref="N834:Q834"/>
    <mergeCell ref="J848:M848"/>
    <mergeCell ref="N858:Q858"/>
    <mergeCell ref="J859:M859"/>
    <mergeCell ref="N859:Q859"/>
    <mergeCell ref="J835:M835"/>
    <mergeCell ref="J831:M831"/>
    <mergeCell ref="J832:M832"/>
    <mergeCell ref="N829:Q829"/>
    <mergeCell ref="N857:Q857"/>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5">
    <cfRule type="expression" dxfId="2" priority="3">
      <formula>IF($F$69="NO",1,0)</formula>
    </cfRule>
  </conditionalFormatting>
  <conditionalFormatting sqref="P300634">
    <cfRule type="expression" dxfId="1" priority="4">
      <formula>IF($F$69="NO",1,0)</formula>
    </cfRule>
  </conditionalFormatting>
  <dataValidations count="21">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allowBlank="1" showInputMessage="1" showErrorMessage="1" promptTitle="NIET WIJZIGEN" prompt="Gelinkt bovenaan, input bovenaan invullen" sqref="L1227"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P1078 P1230 P1095 L1233:L1234 P1164 P1122 P1074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O752:O823 C752:C823 G752:G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3" location="BBSZ" display="BBSZ" xr:uid="{9A622683-5B6D-4DF8-8495-FAA9731E4BF9}"/>
    <hyperlink ref="O1463" location="BBSZ" display="BBSZ" xr:uid="{58B571CE-A8BB-4EC5-948E-8280EF13859F}"/>
    <hyperlink ref="B117" location="BBSZ" display="BBSZ" xr:uid="{CCF56535-28F2-4EE6-85ED-0442D7A3609A}"/>
    <hyperlink ref="K1462" location="BL" display="BL" xr:uid="{D7CFAE36-0294-499B-AF45-9CABA5AE525D}"/>
    <hyperlink ref="O1462" location="BL" display="BL" xr:uid="{23FBC1D5-30AC-4DA9-9B60-7615394E269C}"/>
    <hyperlink ref="C1453" location="AGB" display="+ COMMUNAL TAX:" xr:uid="{6F4D2187-6032-4520-B015-01E60322FAEB}"/>
    <hyperlink ref="E145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21" zoomScale="80" zoomScaleNormal="80" workbookViewId="0">
      <selection activeCell="G256" sqref="G256"/>
    </sheetView>
  </sheetViews>
  <sheetFormatPr defaultColWidth="9.140625" defaultRowHeight="14.25"/>
  <cols>
    <col min="1" max="1" width="79.7109375" style="384" customWidth="1"/>
    <col min="2" max="3" width="65.42578125" style="384" customWidth="1"/>
    <col min="4" max="4" width="17.42578125" style="450" bestFit="1" customWidth="1"/>
    <col min="5" max="5" width="15.42578125" style="498" customWidth="1"/>
    <col min="6" max="6" width="17.7109375" style="2498" customWidth="1"/>
    <col min="7" max="7" width="19" style="364" bestFit="1" customWidth="1"/>
    <col min="8" max="8" width="17.285156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2" t="s">
        <v>2029</v>
      </c>
      <c r="H4" s="383"/>
    </row>
    <row r="5" spans="1:8" ht="15">
      <c r="A5" s="425" t="s">
        <v>2030</v>
      </c>
      <c r="B5" s="425" t="s">
        <v>2031</v>
      </c>
      <c r="C5" s="425"/>
      <c r="D5" s="452"/>
      <c r="E5" s="501"/>
      <c r="F5" s="512"/>
      <c r="G5" s="551"/>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7">
        <v>0.14499999999999999</v>
      </c>
      <c r="F10" s="490">
        <v>0.27</v>
      </c>
      <c r="G10" s="261"/>
    </row>
    <row r="11" spans="1:8">
      <c r="A11" s="262" t="s">
        <v>2047</v>
      </c>
      <c r="B11" s="387" t="s">
        <v>2048</v>
      </c>
      <c r="C11" s="421" t="s">
        <v>2049</v>
      </c>
      <c r="D11" s="2828" t="s">
        <v>2050</v>
      </c>
      <c r="E11" s="491"/>
      <c r="F11" s="491"/>
      <c r="G11" s="265"/>
    </row>
    <row r="12" spans="1:8">
      <c r="A12" s="266" t="s">
        <v>2051</v>
      </c>
      <c r="B12" s="420" t="s">
        <v>2052</v>
      </c>
      <c r="C12" s="422" t="s">
        <v>2053</v>
      </c>
      <c r="D12" s="2829"/>
      <c r="E12" s="488">
        <v>2000</v>
      </c>
      <c r="F12" s="488">
        <v>2953.37</v>
      </c>
      <c r="G12" s="386"/>
    </row>
    <row r="13" spans="1:8">
      <c r="A13" s="264" t="s">
        <v>2054</v>
      </c>
      <c r="B13" s="376" t="s">
        <v>2055</v>
      </c>
      <c r="C13" s="422" t="s">
        <v>2056</v>
      </c>
      <c r="D13" s="2830"/>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3" t="s">
        <v>2063</v>
      </c>
      <c r="B16" s="480" t="s">
        <v>2064</v>
      </c>
      <c r="C16" s="514" t="s">
        <v>2065</v>
      </c>
      <c r="D16" s="2831" t="s">
        <v>2066</v>
      </c>
      <c r="E16" s="491">
        <v>1500</v>
      </c>
      <c r="F16" s="491">
        <v>1500</v>
      </c>
      <c r="G16" s="388"/>
    </row>
    <row r="17" spans="1:9">
      <c r="A17" s="515"/>
      <c r="B17" s="516"/>
      <c r="C17" s="517"/>
      <c r="D17" s="2832"/>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1" t="s">
        <v>2086</v>
      </c>
      <c r="C23" s="403" t="s">
        <v>2087</v>
      </c>
      <c r="D23" s="532">
        <v>36</v>
      </c>
      <c r="E23" s="497">
        <v>820</v>
      </c>
      <c r="F23" s="497">
        <v>1540</v>
      </c>
      <c r="G23" s="261"/>
      <c r="H23" s="383"/>
    </row>
    <row r="24" spans="1:9">
      <c r="A24" s="533" t="s">
        <v>2088</v>
      </c>
      <c r="B24" s="534" t="s">
        <v>2089</v>
      </c>
      <c r="C24" s="534" t="s">
        <v>2090</v>
      </c>
      <c r="D24" s="535" t="s">
        <v>2091</v>
      </c>
      <c r="E24" s="536"/>
      <c r="F24" s="2499"/>
      <c r="G24" s="527"/>
      <c r="H24" s="383"/>
    </row>
    <row r="25" spans="1:9">
      <c r="A25" s="519" t="s">
        <v>2092</v>
      </c>
      <c r="B25" s="523"/>
      <c r="C25" s="523" t="s">
        <v>2093</v>
      </c>
      <c r="D25" s="537"/>
      <c r="E25" s="522"/>
      <c r="F25" s="2500"/>
      <c r="G25" s="528"/>
      <c r="H25" s="383"/>
    </row>
    <row r="26" spans="1:9">
      <c r="A26" s="519" t="s">
        <v>2094</v>
      </c>
      <c r="B26" s="523" t="s">
        <v>2095</v>
      </c>
      <c r="C26" s="524" t="s">
        <v>2096</v>
      </c>
      <c r="D26" s="538"/>
      <c r="E26" s="522"/>
      <c r="F26" s="2500"/>
      <c r="G26" s="371"/>
      <c r="H26" s="383"/>
      <c r="I26" s="419"/>
    </row>
    <row r="27" spans="1:9">
      <c r="A27" s="519" t="s">
        <v>2097</v>
      </c>
      <c r="B27" s="523" t="s">
        <v>2098</v>
      </c>
      <c r="C27" s="523" t="s">
        <v>2099</v>
      </c>
      <c r="D27" s="537"/>
      <c r="E27" s="526">
        <v>1245</v>
      </c>
      <c r="F27" s="2501">
        <v>2330</v>
      </c>
      <c r="G27" s="529"/>
      <c r="H27" s="383"/>
    </row>
    <row r="28" spans="1:9">
      <c r="A28" s="519" t="s">
        <v>2100</v>
      </c>
      <c r="B28" s="523" t="s">
        <v>2101</v>
      </c>
      <c r="C28" s="523" t="s">
        <v>2102</v>
      </c>
      <c r="D28" s="537"/>
      <c r="E28" s="526">
        <v>560</v>
      </c>
      <c r="F28" s="2501">
        <v>1050</v>
      </c>
      <c r="G28" s="529"/>
      <c r="H28" s="383"/>
    </row>
    <row r="29" spans="1:9">
      <c r="A29" s="520" t="s">
        <v>2103</v>
      </c>
      <c r="B29" s="523" t="s">
        <v>2104</v>
      </c>
      <c r="C29" s="524" t="s">
        <v>2105</v>
      </c>
      <c r="D29" s="537"/>
      <c r="E29" s="522"/>
      <c r="F29" s="2500"/>
      <c r="G29" s="529"/>
      <c r="H29" s="383"/>
    </row>
    <row r="30" spans="1:9">
      <c r="A30" s="519" t="s">
        <v>2097</v>
      </c>
      <c r="B30" s="523" t="s">
        <v>2098</v>
      </c>
      <c r="C30" s="523" t="s">
        <v>2099</v>
      </c>
      <c r="D30" s="537"/>
      <c r="E30" s="526">
        <v>620</v>
      </c>
      <c r="F30" s="2501">
        <v>1160</v>
      </c>
      <c r="G30" s="529"/>
      <c r="H30" s="383"/>
    </row>
    <row r="31" spans="1:9">
      <c r="A31" s="521" t="s">
        <v>2100</v>
      </c>
      <c r="B31" s="525" t="s">
        <v>2101</v>
      </c>
      <c r="C31" s="525" t="s">
        <v>2106</v>
      </c>
      <c r="D31" s="539"/>
      <c r="E31" s="540">
        <v>280</v>
      </c>
      <c r="F31" s="2502">
        <v>520</v>
      </c>
      <c r="G31" s="530"/>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5"/>
      <c r="E35" s="491"/>
      <c r="F35" s="491"/>
      <c r="G35" s="395"/>
      <c r="H35" s="383"/>
    </row>
    <row r="36" spans="1:8">
      <c r="A36" s="266" t="s">
        <v>2120</v>
      </c>
      <c r="B36" s="266" t="s">
        <v>2121</v>
      </c>
      <c r="C36" s="393" t="s">
        <v>2122</v>
      </c>
      <c r="D36" s="546" t="s">
        <v>2123</v>
      </c>
      <c r="E36" s="494">
        <v>75000</v>
      </c>
      <c r="F36" s="494">
        <v>75000</v>
      </c>
      <c r="G36" s="268"/>
      <c r="H36" s="383"/>
    </row>
    <row r="37" spans="1:8">
      <c r="A37" s="266" t="s">
        <v>2124</v>
      </c>
      <c r="B37" s="266" t="s">
        <v>2125</v>
      </c>
      <c r="C37" s="393" t="s">
        <v>2126</v>
      </c>
      <c r="D37" s="546" t="s">
        <v>2127</v>
      </c>
      <c r="E37" s="494">
        <v>90000</v>
      </c>
      <c r="F37" s="494">
        <v>90000</v>
      </c>
      <c r="G37" s="268"/>
      <c r="H37" s="383"/>
    </row>
    <row r="38" spans="1:8" ht="28.5">
      <c r="A38" s="264" t="s">
        <v>2128</v>
      </c>
      <c r="B38" s="376" t="s">
        <v>2129</v>
      </c>
      <c r="C38" s="376" t="s">
        <v>2130</v>
      </c>
      <c r="D38" s="544"/>
      <c r="E38" s="492">
        <v>1500</v>
      </c>
      <c r="F38" s="492">
        <v>1500</v>
      </c>
      <c r="G38" s="385"/>
      <c r="H38" s="383"/>
    </row>
    <row r="39" spans="1:8" ht="28.5">
      <c r="A39" s="262" t="s">
        <v>2131</v>
      </c>
      <c r="B39" s="262" t="s">
        <v>2132</v>
      </c>
      <c r="C39" s="387" t="s">
        <v>2133</v>
      </c>
      <c r="D39" s="541"/>
      <c r="E39" s="491"/>
      <c r="F39" s="491"/>
      <c r="G39" s="392"/>
      <c r="H39" s="383"/>
    </row>
    <row r="40" spans="1:8">
      <c r="A40" s="266" t="s">
        <v>2134</v>
      </c>
      <c r="B40" s="266" t="s">
        <v>2135</v>
      </c>
      <c r="C40" s="266" t="s">
        <v>2136</v>
      </c>
      <c r="D40" s="542"/>
      <c r="E40" s="488"/>
      <c r="F40" s="488"/>
      <c r="G40" s="394"/>
      <c r="H40" s="383"/>
    </row>
    <row r="41" spans="1:8">
      <c r="B41" s="266"/>
      <c r="C41" s="266"/>
      <c r="D41" s="543">
        <v>70</v>
      </c>
      <c r="E41" s="494">
        <v>19645</v>
      </c>
      <c r="F41" s="494">
        <v>36780</v>
      </c>
      <c r="G41" s="269"/>
      <c r="H41" s="383"/>
    </row>
    <row r="42" spans="1:8" ht="28.5">
      <c r="A42" s="386"/>
      <c r="B42" s="386"/>
      <c r="C42" s="386"/>
      <c r="D42" s="542" t="s">
        <v>2137</v>
      </c>
      <c r="E42" s="494">
        <v>32745</v>
      </c>
      <c r="F42" s="494">
        <v>61310</v>
      </c>
      <c r="G42" s="396"/>
      <c r="H42" s="383"/>
    </row>
    <row r="43" spans="1:8">
      <c r="A43" s="394"/>
      <c r="B43" s="394"/>
      <c r="C43" s="394"/>
      <c r="D43" s="542"/>
      <c r="E43" s="494">
        <v>49110</v>
      </c>
      <c r="F43" s="494">
        <v>91950</v>
      </c>
      <c r="G43" s="394"/>
      <c r="H43" s="383"/>
    </row>
    <row r="44" spans="1:8">
      <c r="A44" s="394"/>
      <c r="B44" s="394"/>
      <c r="C44" s="394"/>
      <c r="D44" s="542"/>
      <c r="E44" s="494">
        <v>65485</v>
      </c>
      <c r="F44" s="494">
        <v>122610</v>
      </c>
      <c r="G44" s="394"/>
      <c r="H44" s="383"/>
    </row>
    <row r="45" spans="1:8">
      <c r="A45" s="394"/>
      <c r="B45" s="394"/>
      <c r="C45" s="394"/>
      <c r="D45" s="542"/>
      <c r="E45" s="494">
        <v>81855</v>
      </c>
      <c r="F45" s="494">
        <v>153270</v>
      </c>
      <c r="G45" s="394"/>
      <c r="H45" s="383"/>
    </row>
    <row r="46" spans="1:8">
      <c r="A46" s="386"/>
      <c r="B46" s="386"/>
      <c r="C46" s="386"/>
      <c r="D46" s="542"/>
      <c r="E46" s="494">
        <v>98225</v>
      </c>
      <c r="F46" s="494">
        <v>183920</v>
      </c>
      <c r="G46" s="386"/>
      <c r="H46" s="383"/>
    </row>
    <row r="47" spans="1:8">
      <c r="A47" s="266" t="s">
        <v>2138</v>
      </c>
      <c r="B47" s="266" t="s">
        <v>2139</v>
      </c>
      <c r="C47" s="266" t="s">
        <v>2140</v>
      </c>
      <c r="D47" s="2825"/>
      <c r="E47" s="494">
        <v>1620720</v>
      </c>
      <c r="F47" s="494">
        <v>3034640</v>
      </c>
      <c r="G47" s="397"/>
      <c r="H47" s="383"/>
    </row>
    <row r="48" spans="1:8">
      <c r="A48" s="394"/>
      <c r="B48" s="394"/>
      <c r="C48" s="394"/>
      <c r="D48" s="2825"/>
      <c r="E48" s="494">
        <v>8103595</v>
      </c>
      <c r="F48" s="494">
        <v>15173170</v>
      </c>
      <c r="G48" s="397"/>
      <c r="H48" s="383"/>
    </row>
    <row r="49" spans="1:8">
      <c r="A49" s="394"/>
      <c r="B49" s="394"/>
      <c r="C49" s="394"/>
      <c r="D49" s="2825"/>
      <c r="E49" s="494">
        <v>16207190</v>
      </c>
      <c r="F49" s="494">
        <v>30346340</v>
      </c>
      <c r="G49" s="397"/>
      <c r="H49" s="383"/>
    </row>
    <row r="50" spans="1:8">
      <c r="A50" s="394"/>
      <c r="B50" s="394"/>
      <c r="C50" s="394"/>
      <c r="D50" s="2825"/>
      <c r="E50" s="494">
        <v>32414380</v>
      </c>
      <c r="F50" s="494">
        <v>60692690</v>
      </c>
      <c r="G50" s="397"/>
      <c r="H50" s="383"/>
    </row>
    <row r="51" spans="1:8">
      <c r="A51" s="385"/>
      <c r="B51" s="385"/>
      <c r="C51" s="385"/>
      <c r="D51" s="2826"/>
      <c r="E51" s="492">
        <v>48621570</v>
      </c>
      <c r="F51" s="492">
        <v>91039030</v>
      </c>
      <c r="G51" s="398"/>
      <c r="H51" s="383"/>
    </row>
    <row r="52" spans="1:8" ht="28.5">
      <c r="A52" s="1222" t="s">
        <v>2141</v>
      </c>
      <c r="B52" s="1223" t="s">
        <v>2142</v>
      </c>
      <c r="C52" s="1223" t="s">
        <v>2143</v>
      </c>
      <c r="D52" s="1226" t="s">
        <v>2144</v>
      </c>
      <c r="E52" s="1225"/>
      <c r="F52" s="2503">
        <v>3750</v>
      </c>
      <c r="G52" s="1224"/>
      <c r="H52" s="383"/>
    </row>
    <row r="53" spans="1:8" ht="15">
      <c r="A53" s="425" t="s">
        <v>2145</v>
      </c>
      <c r="B53" s="426" t="s">
        <v>2146</v>
      </c>
      <c r="C53" s="426" t="s">
        <v>2147</v>
      </c>
      <c r="D53" s="452"/>
      <c r="E53" s="504"/>
      <c r="F53" s="2504"/>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504"/>
      <c r="G56" s="425"/>
      <c r="H56" s="260"/>
    </row>
    <row r="57" spans="1:8">
      <c r="A57" s="259" t="s">
        <v>2158</v>
      </c>
      <c r="B57" s="259" t="s">
        <v>2159</v>
      </c>
      <c r="C57" s="259" t="s">
        <v>2160</v>
      </c>
      <c r="D57" s="273">
        <v>21</v>
      </c>
      <c r="E57" s="490">
        <v>625</v>
      </c>
      <c r="F57" s="2505">
        <v>980</v>
      </c>
      <c r="G57" s="261" t="s">
        <v>2161</v>
      </c>
      <c r="H57" s="383"/>
    </row>
    <row r="58" spans="1:8">
      <c r="A58" s="259" t="s">
        <v>2162</v>
      </c>
      <c r="B58" s="259" t="s">
        <v>2163</v>
      </c>
      <c r="C58" s="259" t="s">
        <v>2164</v>
      </c>
      <c r="D58" s="273">
        <v>21</v>
      </c>
      <c r="E58" s="490">
        <v>510</v>
      </c>
      <c r="F58" s="2505">
        <v>800</v>
      </c>
      <c r="G58" s="261" t="s">
        <v>2161</v>
      </c>
      <c r="H58" s="383"/>
    </row>
    <row r="59" spans="1:8">
      <c r="A59" s="259" t="s">
        <v>2165</v>
      </c>
      <c r="B59" s="259" t="s">
        <v>2166</v>
      </c>
      <c r="C59" s="259" t="s">
        <v>2167</v>
      </c>
      <c r="D59" s="273">
        <v>21</v>
      </c>
      <c r="E59" s="490">
        <v>125</v>
      </c>
      <c r="F59" s="2505">
        <v>200</v>
      </c>
      <c r="G59" s="261" t="s">
        <v>2161</v>
      </c>
      <c r="H59" s="383"/>
    </row>
    <row r="60" spans="1:8" ht="28.5">
      <c r="A60" s="259" t="s">
        <v>2168</v>
      </c>
      <c r="B60" s="259" t="s">
        <v>2169</v>
      </c>
      <c r="C60" s="259" t="s">
        <v>2170</v>
      </c>
      <c r="D60" s="273">
        <v>185</v>
      </c>
      <c r="E60" s="490">
        <v>125</v>
      </c>
      <c r="F60" s="2505">
        <v>200</v>
      </c>
      <c r="G60" s="261" t="s">
        <v>2161</v>
      </c>
      <c r="H60" s="383"/>
    </row>
    <row r="61" spans="1:8" ht="28.5">
      <c r="A61" s="259" t="s">
        <v>2171</v>
      </c>
      <c r="B61" s="259" t="s">
        <v>2172</v>
      </c>
      <c r="C61" s="259" t="s">
        <v>2173</v>
      </c>
      <c r="D61" s="273">
        <v>21</v>
      </c>
      <c r="E61" s="490">
        <v>9965</v>
      </c>
      <c r="F61" s="2505">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513" t="s">
        <v>2197</v>
      </c>
      <c r="F71" s="492">
        <v>14042.5</v>
      </c>
      <c r="G71" s="268"/>
      <c r="H71" s="383"/>
    </row>
    <row r="72" spans="1:8">
      <c r="A72" s="264" t="s">
        <v>2198</v>
      </c>
      <c r="B72" s="264" t="s">
        <v>2199</v>
      </c>
      <c r="C72" s="264" t="s">
        <v>2200</v>
      </c>
      <c r="D72" s="461"/>
      <c r="E72" s="2513" t="s">
        <v>2197</v>
      </c>
      <c r="F72" s="492">
        <v>7020</v>
      </c>
      <c r="G72" s="385"/>
      <c r="H72" s="383"/>
    </row>
    <row r="73" spans="1:8" ht="15">
      <c r="A73" s="260" t="s">
        <v>2201</v>
      </c>
      <c r="B73" s="260" t="s">
        <v>2202</v>
      </c>
      <c r="C73" s="260" t="s">
        <v>2203</v>
      </c>
      <c r="D73" s="479"/>
      <c r="E73" s="2504"/>
      <c r="F73" s="2504"/>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833">
        <v>51</v>
      </c>
      <c r="E75" s="491"/>
      <c r="F75" s="491"/>
      <c r="G75" s="392"/>
      <c r="H75" s="383"/>
    </row>
    <row r="76" spans="1:8">
      <c r="A76" s="266" t="s">
        <v>2210</v>
      </c>
      <c r="B76" s="364" t="s">
        <v>2211</v>
      </c>
      <c r="C76" s="1975" t="s">
        <v>2212</v>
      </c>
      <c r="D76" s="2834"/>
      <c r="E76" s="494">
        <v>3750</v>
      </c>
      <c r="F76" s="494">
        <v>7020</v>
      </c>
      <c r="G76" s="269"/>
      <c r="H76" s="383"/>
    </row>
    <row r="77" spans="1:8">
      <c r="A77" s="266" t="s">
        <v>2213</v>
      </c>
      <c r="B77" s="364" t="s">
        <v>2214</v>
      </c>
      <c r="C77" s="1975" t="s">
        <v>2215</v>
      </c>
      <c r="D77" s="2834"/>
      <c r="E77" s="494">
        <v>7450</v>
      </c>
      <c r="F77" s="494">
        <v>13950</v>
      </c>
      <c r="G77" s="269"/>
      <c r="H77" s="383"/>
    </row>
    <row r="78" spans="1:8">
      <c r="A78" s="266" t="s">
        <v>2216</v>
      </c>
      <c r="B78" s="364" t="s">
        <v>2217</v>
      </c>
      <c r="C78" s="1975" t="s">
        <v>2218</v>
      </c>
      <c r="D78" s="2834"/>
      <c r="E78" s="494">
        <v>12400</v>
      </c>
      <c r="F78" s="494">
        <v>23220</v>
      </c>
      <c r="G78" s="269"/>
      <c r="H78" s="383"/>
    </row>
    <row r="79" spans="1:8">
      <c r="A79" s="362" t="s">
        <v>2219</v>
      </c>
      <c r="B79" s="419" t="s">
        <v>2220</v>
      </c>
      <c r="C79" s="1976" t="s">
        <v>2221</v>
      </c>
      <c r="D79" s="2834"/>
      <c r="E79" s="494">
        <v>12400</v>
      </c>
      <c r="F79" s="494">
        <v>79178.490000000005</v>
      </c>
      <c r="G79" s="269"/>
      <c r="H79" s="383"/>
    </row>
    <row r="80" spans="1:8" ht="28.5">
      <c r="A80" s="266" t="s">
        <v>2222</v>
      </c>
      <c r="B80" s="393" t="s">
        <v>2223</v>
      </c>
      <c r="C80" s="1977" t="s">
        <v>2224</v>
      </c>
      <c r="D80" s="2834"/>
      <c r="E80" s="494">
        <v>2950</v>
      </c>
      <c r="F80" s="494">
        <v>5520</v>
      </c>
      <c r="G80" s="269"/>
      <c r="H80" s="383"/>
    </row>
    <row r="81" spans="1:8" ht="28.5">
      <c r="A81" s="266" t="s">
        <v>2225</v>
      </c>
      <c r="B81" s="266" t="s">
        <v>2226</v>
      </c>
      <c r="C81" s="266" t="s">
        <v>2227</v>
      </c>
      <c r="D81" s="2834"/>
      <c r="E81" s="494">
        <v>2592.5</v>
      </c>
      <c r="F81" s="494">
        <v>4850</v>
      </c>
      <c r="G81" s="269"/>
      <c r="H81" s="383"/>
    </row>
    <row r="82" spans="1:8" ht="28.5">
      <c r="A82" s="264" t="s">
        <v>2228</v>
      </c>
      <c r="B82" s="398" t="s">
        <v>2229</v>
      </c>
      <c r="C82" s="398" t="s">
        <v>2230</v>
      </c>
      <c r="D82" s="2835"/>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7">
        <v>0.14499999999999999</v>
      </c>
      <c r="F85" s="490">
        <v>0.27</v>
      </c>
      <c r="G85" s="274"/>
      <c r="H85" s="383"/>
    </row>
    <row r="86" spans="1:8" ht="28.5">
      <c r="A86" s="262" t="s">
        <v>2242</v>
      </c>
      <c r="B86" s="262" t="s">
        <v>2243</v>
      </c>
      <c r="C86" s="262" t="s">
        <v>2244</v>
      </c>
      <c r="D86" s="2833">
        <v>130</v>
      </c>
      <c r="E86" s="491"/>
      <c r="F86" s="491"/>
      <c r="G86" s="392"/>
      <c r="H86" s="383"/>
    </row>
    <row r="87" spans="1:8">
      <c r="A87" s="266" t="s">
        <v>2245</v>
      </c>
      <c r="B87" s="266" t="s">
        <v>2189</v>
      </c>
      <c r="C87" s="266" t="s">
        <v>2246</v>
      </c>
      <c r="D87" s="2834"/>
      <c r="E87" s="494">
        <v>8120</v>
      </c>
      <c r="F87" s="494">
        <v>15200</v>
      </c>
      <c r="G87" s="269"/>
      <c r="H87" s="383"/>
    </row>
    <row r="88" spans="1:8">
      <c r="A88" s="266" t="s">
        <v>2247</v>
      </c>
      <c r="B88" s="266" t="s">
        <v>2248</v>
      </c>
      <c r="C88" s="266" t="s">
        <v>2249</v>
      </c>
      <c r="D88" s="2834"/>
      <c r="E88" s="494">
        <v>14330</v>
      </c>
      <c r="F88" s="494">
        <v>26830</v>
      </c>
      <c r="G88" s="269"/>
      <c r="H88" s="383"/>
    </row>
    <row r="89" spans="1:8">
      <c r="A89" s="266" t="s">
        <v>2250</v>
      </c>
      <c r="B89" s="266" t="s">
        <v>2251</v>
      </c>
      <c r="C89" s="266" t="s">
        <v>2252</v>
      </c>
      <c r="D89" s="2834"/>
      <c r="E89" s="494">
        <v>24800</v>
      </c>
      <c r="F89" s="494">
        <v>46440</v>
      </c>
      <c r="G89" s="269"/>
      <c r="H89" s="383"/>
    </row>
    <row r="90" spans="1:8">
      <c r="A90" s="264" t="s">
        <v>2253</v>
      </c>
      <c r="B90" s="264" t="s">
        <v>2254</v>
      </c>
      <c r="C90" s="264" t="s">
        <v>2255</v>
      </c>
      <c r="D90" s="2835"/>
      <c r="E90" s="492">
        <v>24800</v>
      </c>
      <c r="F90" s="492">
        <v>46440</v>
      </c>
      <c r="G90" s="275"/>
      <c r="H90" s="383"/>
    </row>
    <row r="91" spans="1:8">
      <c r="A91" s="262" t="s">
        <v>2256</v>
      </c>
      <c r="B91" s="262" t="s">
        <v>2257</v>
      </c>
      <c r="C91" s="262" t="s">
        <v>2258</v>
      </c>
      <c r="D91" s="2833">
        <v>147</v>
      </c>
      <c r="E91" s="491"/>
      <c r="F91" s="491"/>
      <c r="G91" s="392"/>
      <c r="H91" s="383"/>
    </row>
    <row r="92" spans="1:8" ht="28.5">
      <c r="A92" s="266" t="s">
        <v>2259</v>
      </c>
      <c r="B92" s="266" t="s">
        <v>2260</v>
      </c>
      <c r="C92" s="266" t="s">
        <v>2261</v>
      </c>
      <c r="D92" s="2834"/>
      <c r="E92" s="494">
        <v>1541.69</v>
      </c>
      <c r="F92" s="494">
        <v>2774.73</v>
      </c>
      <c r="G92" s="269"/>
      <c r="H92" s="383"/>
    </row>
    <row r="93" spans="1:8" ht="28.5">
      <c r="A93" s="266" t="s">
        <v>2262</v>
      </c>
      <c r="B93" s="266" t="s">
        <v>2263</v>
      </c>
      <c r="C93" s="266" t="s">
        <v>2264</v>
      </c>
      <c r="D93" s="2834"/>
      <c r="E93" s="488"/>
      <c r="F93" s="488"/>
      <c r="G93" s="394"/>
      <c r="H93" s="383"/>
    </row>
    <row r="94" spans="1:8">
      <c r="A94" s="266" t="s">
        <v>2265</v>
      </c>
      <c r="B94" s="266" t="s">
        <v>2266</v>
      </c>
      <c r="C94" s="266" t="s">
        <v>2267</v>
      </c>
      <c r="D94" s="2834"/>
      <c r="E94" s="494">
        <v>1148.93</v>
      </c>
      <c r="F94" s="494">
        <v>2067.84</v>
      </c>
      <c r="G94" s="269"/>
      <c r="H94" s="383"/>
    </row>
    <row r="95" spans="1:8">
      <c r="A95" s="266" t="s">
        <v>2268</v>
      </c>
      <c r="B95" s="266" t="s">
        <v>2269</v>
      </c>
      <c r="C95" s="266" t="s">
        <v>2270</v>
      </c>
      <c r="D95" s="2834"/>
      <c r="E95" s="494">
        <v>236.38</v>
      </c>
      <c r="F95" s="494">
        <v>428.16</v>
      </c>
      <c r="G95" s="269"/>
      <c r="H95" s="383"/>
    </row>
    <row r="96" spans="1:8">
      <c r="A96" s="266" t="s">
        <v>2271</v>
      </c>
      <c r="B96" s="266" t="s">
        <v>2272</v>
      </c>
      <c r="C96" s="266" t="s">
        <v>2273</v>
      </c>
      <c r="D96" s="2834"/>
      <c r="E96" s="488"/>
      <c r="F96" s="488"/>
      <c r="G96" s="394"/>
      <c r="H96" s="383"/>
    </row>
    <row r="97" spans="1:8">
      <c r="A97" s="266" t="s">
        <v>2265</v>
      </c>
      <c r="B97" s="266" t="s">
        <v>2266</v>
      </c>
      <c r="C97" s="266" t="s">
        <v>2267</v>
      </c>
      <c r="D97" s="2834"/>
      <c r="E97" s="494">
        <v>1148.93</v>
      </c>
      <c r="F97" s="494">
        <v>2067.84</v>
      </c>
      <c r="G97" s="269"/>
      <c r="H97" s="383"/>
    </row>
    <row r="98" spans="1:8">
      <c r="A98" s="264" t="s">
        <v>2268</v>
      </c>
      <c r="B98" s="264" t="s">
        <v>2269</v>
      </c>
      <c r="C98" s="264" t="s">
        <v>2270</v>
      </c>
      <c r="D98" s="2835"/>
      <c r="E98" s="492">
        <v>236.38</v>
      </c>
      <c r="F98" s="492">
        <v>428.16</v>
      </c>
      <c r="G98" s="275"/>
      <c r="H98" s="383"/>
    </row>
    <row r="99" spans="1:8" ht="71.25">
      <c r="A99" s="262" t="s">
        <v>2274</v>
      </c>
      <c r="B99" s="262" t="s">
        <v>2275</v>
      </c>
      <c r="C99" s="262" t="s">
        <v>2276</v>
      </c>
      <c r="D99" s="2833">
        <v>152</v>
      </c>
      <c r="E99" s="494">
        <v>29800</v>
      </c>
      <c r="F99" s="494">
        <v>53630</v>
      </c>
      <c r="G99" s="269"/>
      <c r="H99" s="383"/>
    </row>
    <row r="100" spans="1:8">
      <c r="A100" s="397"/>
      <c r="B100" s="397"/>
      <c r="C100" s="397"/>
      <c r="D100" s="2834"/>
      <c r="E100" s="494">
        <v>14900</v>
      </c>
      <c r="F100" s="494">
        <v>26820</v>
      </c>
      <c r="G100" s="269"/>
      <c r="H100" s="383"/>
    </row>
    <row r="101" spans="1:8">
      <c r="A101" s="266" t="s">
        <v>2277</v>
      </c>
      <c r="B101" s="266" t="s">
        <v>2278</v>
      </c>
      <c r="C101" s="266" t="s">
        <v>2279</v>
      </c>
      <c r="D101" s="462"/>
      <c r="E101" s="493" t="s">
        <v>2197</v>
      </c>
      <c r="F101" s="494">
        <v>26810</v>
      </c>
      <c r="G101" s="1979"/>
      <c r="H101" s="383"/>
    </row>
    <row r="102" spans="1:8" ht="28.5">
      <c r="A102" s="266" t="s">
        <v>2280</v>
      </c>
      <c r="B102" s="266" t="s">
        <v>2281</v>
      </c>
      <c r="C102" s="266" t="s">
        <v>2282</v>
      </c>
      <c r="D102" s="2834">
        <v>151</v>
      </c>
      <c r="E102" s="494">
        <v>18600</v>
      </c>
      <c r="F102" s="494">
        <v>33480</v>
      </c>
      <c r="G102" s="276"/>
      <c r="H102" s="383"/>
    </row>
    <row r="103" spans="1:8">
      <c r="A103" s="397"/>
      <c r="B103" s="397"/>
      <c r="C103" s="397"/>
      <c r="D103" s="2834"/>
      <c r="E103" s="494">
        <v>14900</v>
      </c>
      <c r="F103" s="494">
        <v>26820</v>
      </c>
      <c r="G103" s="276"/>
      <c r="H103" s="383"/>
    </row>
    <row r="104" spans="1:8">
      <c r="A104" s="266" t="s">
        <v>2277</v>
      </c>
      <c r="B104" s="266" t="s">
        <v>2278</v>
      </c>
      <c r="C104" s="266" t="s">
        <v>2279</v>
      </c>
      <c r="D104" s="462"/>
      <c r="E104" s="1978" t="s">
        <v>2197</v>
      </c>
      <c r="F104" s="494">
        <v>6660</v>
      </c>
      <c r="G104" s="386"/>
      <c r="H104" s="383"/>
    </row>
    <row r="105" spans="1:8" ht="42.75">
      <c r="A105" s="421" t="s">
        <v>2283</v>
      </c>
      <c r="B105" s="421" t="s">
        <v>2284</v>
      </c>
      <c r="C105" s="421" t="s">
        <v>2285</v>
      </c>
      <c r="D105" s="749" t="s">
        <v>2286</v>
      </c>
      <c r="E105" s="494">
        <v>10160</v>
      </c>
      <c r="F105" s="495">
        <v>18290</v>
      </c>
      <c r="G105" s="751"/>
      <c r="H105" s="563"/>
    </row>
    <row r="106" spans="1:8">
      <c r="A106" s="748"/>
      <c r="B106" s="748"/>
      <c r="C106" s="748"/>
      <c r="D106" s="750"/>
      <c r="E106" s="496">
        <v>14900</v>
      </c>
      <c r="F106" s="496">
        <v>26820</v>
      </c>
      <c r="G106" s="752"/>
      <c r="H106" s="563"/>
    </row>
    <row r="107" spans="1:8" ht="42.75">
      <c r="A107" s="397" t="s">
        <v>2287</v>
      </c>
      <c r="B107" s="397" t="s">
        <v>2288</v>
      </c>
      <c r="C107" s="397" t="s">
        <v>2289</v>
      </c>
      <c r="D107" s="464" t="s">
        <v>2290</v>
      </c>
      <c r="E107" s="494">
        <v>10160</v>
      </c>
      <c r="F107" s="494">
        <v>18290</v>
      </c>
      <c r="G107" s="753"/>
      <c r="H107" s="754"/>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836" t="s">
        <v>2329</v>
      </c>
      <c r="E120" s="491"/>
      <c r="F120" s="491"/>
      <c r="G120" s="392"/>
      <c r="H120" s="383"/>
    </row>
    <row r="121" spans="1:10">
      <c r="A121" s="266" t="s">
        <v>2330</v>
      </c>
      <c r="B121" s="266" t="s">
        <v>2331</v>
      </c>
      <c r="C121" s="362" t="s">
        <v>2332</v>
      </c>
      <c r="D121" s="2837"/>
      <c r="E121" s="488"/>
      <c r="F121" s="488"/>
      <c r="G121" s="394"/>
      <c r="H121" s="383"/>
    </row>
    <row r="122" spans="1:10">
      <c r="A122" s="266" t="s">
        <v>2333</v>
      </c>
      <c r="B122" s="266" t="s">
        <v>2334</v>
      </c>
      <c r="C122" s="266" t="s">
        <v>2335</v>
      </c>
      <c r="D122" s="2837"/>
      <c r="E122" s="494">
        <v>200</v>
      </c>
      <c r="F122" s="494">
        <v>370</v>
      </c>
      <c r="G122" s="394"/>
      <c r="H122" s="383"/>
    </row>
    <row r="123" spans="1:10" ht="28.5">
      <c r="A123" s="266" t="s">
        <v>2336</v>
      </c>
      <c r="B123" s="266" t="s">
        <v>2337</v>
      </c>
      <c r="C123" s="266" t="s">
        <v>2338</v>
      </c>
      <c r="D123" s="2837"/>
      <c r="E123" s="494">
        <v>485</v>
      </c>
      <c r="F123" s="494">
        <v>910</v>
      </c>
      <c r="G123" s="394"/>
      <c r="H123" s="383"/>
    </row>
    <row r="124" spans="1:10">
      <c r="A124" s="266" t="s">
        <v>2339</v>
      </c>
      <c r="B124" s="266" t="s">
        <v>2340</v>
      </c>
      <c r="C124" s="266" t="s">
        <v>2341</v>
      </c>
      <c r="D124" s="2837"/>
      <c r="E124" s="494">
        <v>440</v>
      </c>
      <c r="F124" s="494">
        <v>820</v>
      </c>
      <c r="G124" s="268"/>
      <c r="H124" s="383"/>
    </row>
    <row r="125" spans="1:10">
      <c r="A125" s="266" t="s">
        <v>2342</v>
      </c>
      <c r="B125" s="266" t="s">
        <v>2343</v>
      </c>
      <c r="C125" s="266" t="s">
        <v>2344</v>
      </c>
      <c r="D125" s="2837"/>
      <c r="E125" s="488"/>
      <c r="F125" s="488"/>
      <c r="G125" s="394"/>
      <c r="H125" s="383"/>
    </row>
    <row r="126" spans="1:10">
      <c r="A126" s="266" t="s">
        <v>2345</v>
      </c>
      <c r="B126" s="266" t="s">
        <v>2346</v>
      </c>
      <c r="C126" s="266" t="s">
        <v>2347</v>
      </c>
      <c r="D126" s="2837"/>
      <c r="E126" s="494">
        <v>10880</v>
      </c>
      <c r="F126" s="494">
        <v>20370</v>
      </c>
      <c r="G126" s="268"/>
      <c r="H126" s="383"/>
    </row>
    <row r="127" spans="1:10">
      <c r="A127" s="266" t="s">
        <v>2348</v>
      </c>
      <c r="B127" s="266" t="s">
        <v>2349</v>
      </c>
      <c r="C127" s="266" t="s">
        <v>2350</v>
      </c>
      <c r="D127" s="2837"/>
      <c r="E127" s="494">
        <v>14140</v>
      </c>
      <c r="F127" s="494">
        <v>26480</v>
      </c>
      <c r="G127" s="268"/>
      <c r="H127" s="383"/>
    </row>
    <row r="128" spans="1:10">
      <c r="A128" s="266" t="s">
        <v>2351</v>
      </c>
      <c r="B128" s="266" t="s">
        <v>2352</v>
      </c>
      <c r="C128" s="266" t="s">
        <v>2353</v>
      </c>
      <c r="D128" s="2837"/>
      <c r="E128" s="488"/>
      <c r="F128" s="488"/>
      <c r="G128" s="394"/>
      <c r="H128" s="383"/>
    </row>
    <row r="129" spans="1:8">
      <c r="A129" s="266" t="s">
        <v>2345</v>
      </c>
      <c r="B129" s="266" t="s">
        <v>2346</v>
      </c>
      <c r="C129" s="266" t="s">
        <v>2347</v>
      </c>
      <c r="D129" s="2837"/>
      <c r="E129" s="494">
        <v>4350</v>
      </c>
      <c r="F129" s="494">
        <v>8140</v>
      </c>
      <c r="G129" s="268"/>
      <c r="H129" s="383"/>
    </row>
    <row r="130" spans="1:8">
      <c r="A130" s="264" t="s">
        <v>2348</v>
      </c>
      <c r="B130" s="264" t="s">
        <v>2349</v>
      </c>
      <c r="C130" s="264" t="s">
        <v>2350</v>
      </c>
      <c r="D130" s="2838"/>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50"/>
      <c r="E133" s="560"/>
      <c r="F133" s="2506"/>
      <c r="G133" s="432"/>
      <c r="H133" s="383"/>
    </row>
    <row r="134" spans="1:8" ht="14.85" customHeight="1">
      <c r="A134" s="548" t="s">
        <v>2365</v>
      </c>
      <c r="B134" s="402" t="s">
        <v>2366</v>
      </c>
      <c r="C134" s="381" t="s">
        <v>2367</v>
      </c>
      <c r="D134" s="467"/>
      <c r="E134" s="561"/>
      <c r="F134" s="2507"/>
      <c r="G134" s="549"/>
    </row>
    <row r="135" spans="1:8">
      <c r="A135" s="553" t="s">
        <v>2368</v>
      </c>
      <c r="B135" s="554" t="s">
        <v>2369</v>
      </c>
      <c r="C135" s="555" t="s">
        <v>2370</v>
      </c>
      <c r="D135" s="467"/>
      <c r="E135" s="558"/>
      <c r="F135" s="2508"/>
      <c r="G135" s="368"/>
    </row>
    <row r="136" spans="1:8">
      <c r="A136" s="401" t="s">
        <v>2371</v>
      </c>
      <c r="B136" s="402" t="s">
        <v>2372</v>
      </c>
      <c r="C136" s="381" t="s">
        <v>2373</v>
      </c>
      <c r="D136" s="2839" t="s">
        <v>2374</v>
      </c>
      <c r="E136" s="559">
        <v>1500</v>
      </c>
      <c r="F136" s="2509">
        <v>2350</v>
      </c>
      <c r="G136" s="369" t="s">
        <v>2161</v>
      </c>
    </row>
    <row r="137" spans="1:8" ht="28.5">
      <c r="A137" s="401" t="s">
        <v>2375</v>
      </c>
      <c r="B137" s="402" t="s">
        <v>2376</v>
      </c>
      <c r="C137" s="381" t="s">
        <v>2377</v>
      </c>
      <c r="D137" s="2839"/>
      <c r="E137" s="559">
        <v>500</v>
      </c>
      <c r="F137" s="2509">
        <v>780</v>
      </c>
      <c r="G137" s="370" t="s">
        <v>2161</v>
      </c>
    </row>
    <row r="138" spans="1:8" ht="28.5">
      <c r="A138" s="401" t="s">
        <v>2378</v>
      </c>
      <c r="B138" s="402" t="s">
        <v>2379</v>
      </c>
      <c r="C138" s="381" t="s">
        <v>2380</v>
      </c>
      <c r="D138" s="2839"/>
      <c r="E138" s="559">
        <v>50</v>
      </c>
      <c r="F138" s="2509">
        <v>80</v>
      </c>
      <c r="G138" s="371" t="s">
        <v>2161</v>
      </c>
    </row>
    <row r="139" spans="1:8">
      <c r="A139" s="553" t="s">
        <v>2381</v>
      </c>
      <c r="B139" s="556" t="s">
        <v>2382</v>
      </c>
      <c r="C139" s="856" t="s">
        <v>2383</v>
      </c>
      <c r="D139" s="467"/>
      <c r="E139" s="558"/>
      <c r="F139" s="2508"/>
      <c r="G139" s="371"/>
    </row>
    <row r="140" spans="1:8">
      <c r="A140" s="401" t="s">
        <v>2371</v>
      </c>
      <c r="B140" s="402" t="s">
        <v>2372</v>
      </c>
      <c r="C140" s="381" t="s">
        <v>2373</v>
      </c>
      <c r="D140" s="468" t="s">
        <v>2384</v>
      </c>
      <c r="E140" s="559">
        <v>1500</v>
      </c>
      <c r="F140" s="2501">
        <v>2280</v>
      </c>
      <c r="G140" s="371"/>
    </row>
    <row r="141" spans="1:8" ht="28.5">
      <c r="A141" s="401"/>
      <c r="B141" s="402"/>
      <c r="C141" s="381"/>
      <c r="D141" s="468" t="s">
        <v>2385</v>
      </c>
      <c r="E141" s="562" t="s">
        <v>2386</v>
      </c>
      <c r="F141" s="2501">
        <v>1520</v>
      </c>
      <c r="G141" s="371"/>
    </row>
    <row r="142" spans="1:8" ht="28.5">
      <c r="A142" s="401" t="s">
        <v>2375</v>
      </c>
      <c r="B142" s="402" t="s">
        <v>2376</v>
      </c>
      <c r="C142" s="381" t="s">
        <v>2377</v>
      </c>
      <c r="D142" s="468" t="s">
        <v>2385</v>
      </c>
      <c r="E142" s="559">
        <v>500</v>
      </c>
      <c r="F142" s="2501">
        <v>760</v>
      </c>
      <c r="G142" s="371"/>
    </row>
    <row r="143" spans="1:8" ht="28.5">
      <c r="A143" s="401" t="s">
        <v>2378</v>
      </c>
      <c r="B143" s="402" t="s">
        <v>2379</v>
      </c>
      <c r="C143" s="381" t="s">
        <v>2380</v>
      </c>
      <c r="D143" s="468" t="s">
        <v>2385</v>
      </c>
      <c r="E143" s="559">
        <v>50</v>
      </c>
      <c r="F143" s="2501">
        <v>80</v>
      </c>
      <c r="G143" s="371"/>
    </row>
    <row r="144" spans="1:8">
      <c r="A144" s="553" t="s">
        <v>2387</v>
      </c>
      <c r="B144" s="556" t="s">
        <v>2388</v>
      </c>
      <c r="C144" s="856" t="s">
        <v>2389</v>
      </c>
      <c r="D144" s="468"/>
      <c r="E144" s="563"/>
      <c r="F144" s="2500"/>
      <c r="G144" s="371"/>
    </row>
    <row r="145" spans="1:10">
      <c r="A145" s="401" t="s">
        <v>2371</v>
      </c>
      <c r="B145" s="402" t="s">
        <v>2372</v>
      </c>
      <c r="C145" s="381" t="s">
        <v>2373</v>
      </c>
      <c r="D145" s="2840" t="s">
        <v>2384</v>
      </c>
      <c r="E145" s="559">
        <v>1500</v>
      </c>
      <c r="F145" s="2501">
        <v>2290</v>
      </c>
      <c r="G145" s="371"/>
    </row>
    <row r="146" spans="1:10" ht="28.5">
      <c r="A146" s="401" t="s">
        <v>2375</v>
      </c>
      <c r="B146" s="402" t="s">
        <v>2376</v>
      </c>
      <c r="C146" s="381" t="s">
        <v>2377</v>
      </c>
      <c r="D146" s="2840"/>
      <c r="E146" s="559">
        <v>500</v>
      </c>
      <c r="F146" s="2501">
        <v>760</v>
      </c>
      <c r="G146" s="370"/>
    </row>
    <row r="147" spans="1:10" ht="28.5">
      <c r="A147" s="401" t="s">
        <v>2378</v>
      </c>
      <c r="B147" s="402" t="s">
        <v>2379</v>
      </c>
      <c r="C147" s="381" t="s">
        <v>2380</v>
      </c>
      <c r="D147" s="2840"/>
      <c r="E147" s="559">
        <v>50</v>
      </c>
      <c r="F147" s="2501">
        <v>80</v>
      </c>
      <c r="G147" s="370"/>
    </row>
    <row r="148" spans="1:10">
      <c r="A148" s="401"/>
      <c r="B148" s="402"/>
      <c r="C148" s="381"/>
      <c r="D148" s="2840"/>
      <c r="E148" s="531"/>
      <c r="F148" s="2510"/>
      <c r="G148" s="370"/>
    </row>
    <row r="149" spans="1:10">
      <c r="A149" s="553" t="s">
        <v>2390</v>
      </c>
      <c r="B149" s="556" t="s">
        <v>2391</v>
      </c>
      <c r="C149" s="556" t="s">
        <v>2392</v>
      </c>
      <c r="D149" s="468"/>
      <c r="E149" s="531"/>
      <c r="F149" s="2510"/>
      <c r="G149" s="371"/>
    </row>
    <row r="150" spans="1:10">
      <c r="A150" s="401" t="s">
        <v>2371</v>
      </c>
      <c r="B150" s="402" t="s">
        <v>2372</v>
      </c>
      <c r="C150" s="381" t="s">
        <v>2373</v>
      </c>
      <c r="D150" s="2840" t="s">
        <v>2384</v>
      </c>
      <c r="E150" s="559">
        <v>1500</v>
      </c>
      <c r="F150" s="2501">
        <v>2810</v>
      </c>
      <c r="G150" s="370"/>
    </row>
    <row r="151" spans="1:10" ht="28.5">
      <c r="A151" s="401" t="s">
        <v>2375</v>
      </c>
      <c r="B151" s="402" t="s">
        <v>2376</v>
      </c>
      <c r="C151" s="381" t="s">
        <v>2377</v>
      </c>
      <c r="D151" s="2840"/>
      <c r="E151" s="559">
        <v>500</v>
      </c>
      <c r="F151" s="2501">
        <v>940</v>
      </c>
      <c r="G151" s="371"/>
    </row>
    <row r="152" spans="1:10" ht="28.5">
      <c r="A152" s="401" t="s">
        <v>2378</v>
      </c>
      <c r="B152" s="402" t="s">
        <v>2379</v>
      </c>
      <c r="C152" s="381" t="s">
        <v>2380</v>
      </c>
      <c r="D152" s="2840"/>
      <c r="E152" s="559">
        <v>50</v>
      </c>
      <c r="F152" s="2501">
        <v>90</v>
      </c>
      <c r="G152" s="370"/>
    </row>
    <row r="153" spans="1:10">
      <c r="A153" s="421" t="s">
        <v>2393</v>
      </c>
      <c r="B153" s="421" t="s">
        <v>2394</v>
      </c>
      <c r="C153" s="400" t="s">
        <v>2395</v>
      </c>
      <c r="D153" s="2841" t="s">
        <v>2396</v>
      </c>
      <c r="E153" s="505"/>
      <c r="F153" s="505"/>
      <c r="G153" s="565"/>
    </row>
    <row r="154" spans="1:10" ht="15">
      <c r="A154" s="378" t="s">
        <v>2397</v>
      </c>
      <c r="B154" s="761" t="s">
        <v>2398</v>
      </c>
      <c r="C154" s="422" t="s">
        <v>2399</v>
      </c>
      <c r="D154" s="2842"/>
      <c r="E154" s="559">
        <v>21000</v>
      </c>
      <c r="F154" s="2511">
        <v>26166</v>
      </c>
      <c r="G154" s="566"/>
      <c r="I154"/>
      <c r="J154"/>
    </row>
    <row r="155" spans="1:10">
      <c r="A155" s="748"/>
      <c r="B155" s="762"/>
      <c r="C155" s="763"/>
      <c r="D155" s="750"/>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9" t="s">
        <v>2405</v>
      </c>
      <c r="C157" s="570" t="s">
        <v>2406</v>
      </c>
      <c r="D157" s="2843" t="s">
        <v>2407</v>
      </c>
      <c r="E157" s="505">
        <v>25</v>
      </c>
      <c r="F157" s="495">
        <v>40</v>
      </c>
      <c r="G157" s="405"/>
      <c r="I157" s="384"/>
    </row>
    <row r="158" spans="1:10">
      <c r="A158" s="406" t="s">
        <v>2408</v>
      </c>
      <c r="B158" s="406" t="s">
        <v>2409</v>
      </c>
      <c r="C158" s="403" t="s">
        <v>2410</v>
      </c>
      <c r="D158" s="2844"/>
      <c r="E158" s="496">
        <v>250000</v>
      </c>
      <c r="F158" s="2512">
        <v>392200</v>
      </c>
      <c r="G158" s="407"/>
    </row>
    <row r="159" spans="1:10">
      <c r="A159" s="266" t="s">
        <v>2411</v>
      </c>
      <c r="B159" s="364" t="s">
        <v>2412</v>
      </c>
      <c r="C159" s="400" t="s">
        <v>2413</v>
      </c>
      <c r="D159" s="2847" t="s">
        <v>2414</v>
      </c>
      <c r="E159" s="488"/>
      <c r="F159" s="488"/>
      <c r="G159" s="394"/>
    </row>
    <row r="160" spans="1:10">
      <c r="A160" s="266" t="s">
        <v>2415</v>
      </c>
      <c r="B160" s="364" t="s">
        <v>2416</v>
      </c>
      <c r="C160" s="403" t="s">
        <v>2417</v>
      </c>
      <c r="D160" s="2829"/>
      <c r="E160" s="494">
        <v>2450</v>
      </c>
      <c r="F160" s="494">
        <v>4590</v>
      </c>
      <c r="G160" s="268"/>
    </row>
    <row r="161" spans="1:11">
      <c r="A161" s="264" t="s">
        <v>2418</v>
      </c>
      <c r="B161" s="364" t="s">
        <v>2419</v>
      </c>
      <c r="C161" s="518" t="s">
        <v>2420</v>
      </c>
      <c r="D161" s="2830"/>
      <c r="E161" s="492">
        <v>5000</v>
      </c>
      <c r="F161" s="2513">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505">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6"/>
      <c r="E167" s="576"/>
      <c r="F167" s="2514"/>
      <c r="G167" s="573"/>
      <c r="J167"/>
    </row>
    <row r="168" spans="1:11" ht="15">
      <c r="A168" s="766" t="s">
        <v>2443</v>
      </c>
      <c r="B168" s="372" t="s">
        <v>2369</v>
      </c>
      <c r="C168" s="364" t="s">
        <v>2444</v>
      </c>
      <c r="D168" s="468" t="s">
        <v>2445</v>
      </c>
      <c r="E168" s="557">
        <v>1250</v>
      </c>
      <c r="F168" s="557">
        <v>1960</v>
      </c>
      <c r="G168" s="371"/>
      <c r="J168"/>
    </row>
    <row r="169" spans="1:11" ht="15">
      <c r="A169" s="767" t="s">
        <v>2446</v>
      </c>
      <c r="B169" s="409" t="s">
        <v>2382</v>
      </c>
      <c r="C169" s="364" t="s">
        <v>2383</v>
      </c>
      <c r="D169" s="468" t="s">
        <v>2447</v>
      </c>
      <c r="E169" s="557">
        <v>1250</v>
      </c>
      <c r="F169" s="2501">
        <v>1900</v>
      </c>
      <c r="G169" s="371"/>
      <c r="J169"/>
    </row>
    <row r="170" spans="1:11" ht="15">
      <c r="A170" s="767" t="s">
        <v>2448</v>
      </c>
      <c r="B170" s="409" t="s">
        <v>2388</v>
      </c>
      <c r="C170" s="364" t="s">
        <v>2389</v>
      </c>
      <c r="D170" s="468" t="s">
        <v>2447</v>
      </c>
      <c r="E170" s="557">
        <v>1250</v>
      </c>
      <c r="F170" s="2501">
        <v>1910</v>
      </c>
      <c r="G170" s="371"/>
      <c r="J170"/>
    </row>
    <row r="171" spans="1:11" ht="15">
      <c r="A171" s="767" t="s">
        <v>2449</v>
      </c>
      <c r="B171" s="409" t="s">
        <v>2391</v>
      </c>
      <c r="C171" s="364" t="s">
        <v>2450</v>
      </c>
      <c r="D171" s="468" t="s">
        <v>2447</v>
      </c>
      <c r="E171" s="557">
        <v>1250</v>
      </c>
      <c r="F171" s="2501">
        <v>2340</v>
      </c>
      <c r="G171" s="574"/>
      <c r="J171"/>
    </row>
    <row r="172" spans="1:11" ht="28.5">
      <c r="A172" s="767" t="s">
        <v>2451</v>
      </c>
      <c r="B172" s="409" t="s">
        <v>2452</v>
      </c>
      <c r="C172" s="364" t="s">
        <v>2453</v>
      </c>
      <c r="D172" s="531"/>
      <c r="E172" s="364"/>
      <c r="F172" s="2510"/>
      <c r="G172" s="371"/>
      <c r="J172"/>
    </row>
    <row r="173" spans="1:11" ht="15">
      <c r="A173" s="767" t="s">
        <v>2443</v>
      </c>
      <c r="B173" s="409" t="s">
        <v>2369</v>
      </c>
      <c r="C173" s="364" t="s">
        <v>2444</v>
      </c>
      <c r="D173" s="468" t="s">
        <v>2445</v>
      </c>
      <c r="E173" s="557">
        <v>1500</v>
      </c>
      <c r="F173" s="2501">
        <v>2350</v>
      </c>
      <c r="G173" s="371"/>
      <c r="J173"/>
    </row>
    <row r="174" spans="1:11" ht="15">
      <c r="A174" s="767" t="s">
        <v>2446</v>
      </c>
      <c r="B174" s="409" t="s">
        <v>2382</v>
      </c>
      <c r="C174" s="364" t="s">
        <v>2383</v>
      </c>
      <c r="D174" s="468" t="s">
        <v>2447</v>
      </c>
      <c r="E174" s="557">
        <v>1500</v>
      </c>
      <c r="F174" s="2501">
        <v>2280</v>
      </c>
      <c r="G174" s="371"/>
      <c r="J174"/>
    </row>
    <row r="175" spans="1:11" ht="15">
      <c r="A175" s="767" t="s">
        <v>2448</v>
      </c>
      <c r="B175" s="764" t="s">
        <v>2388</v>
      </c>
      <c r="C175" s="364" t="s">
        <v>2389</v>
      </c>
      <c r="D175" s="468" t="s">
        <v>2447</v>
      </c>
      <c r="E175" s="557">
        <v>1500</v>
      </c>
      <c r="F175" s="2501">
        <v>2290</v>
      </c>
      <c r="G175" s="575"/>
      <c r="J175"/>
    </row>
    <row r="176" spans="1:11">
      <c r="A176" s="768" t="s">
        <v>2449</v>
      </c>
      <c r="B176" s="765" t="s">
        <v>2391</v>
      </c>
      <c r="C176" s="364" t="s">
        <v>2450</v>
      </c>
      <c r="D176" s="468" t="s">
        <v>2447</v>
      </c>
      <c r="E176" s="557">
        <v>1500</v>
      </c>
      <c r="F176" s="557">
        <v>2810</v>
      </c>
      <c r="G176" s="578"/>
    </row>
    <row r="177" spans="1:10" ht="15">
      <c r="A177" s="266" t="s">
        <v>2454</v>
      </c>
      <c r="B177" s="418" t="s">
        <v>2455</v>
      </c>
      <c r="C177" s="579" t="s">
        <v>2456</v>
      </c>
      <c r="D177" s="580" t="s">
        <v>2457</v>
      </c>
      <c r="E177" s="581">
        <v>500</v>
      </c>
      <c r="F177" s="2515">
        <v>780</v>
      </c>
      <c r="G177" s="575"/>
      <c r="J177"/>
    </row>
    <row r="178" spans="1:10" ht="15">
      <c r="A178" s="264" t="s">
        <v>2458</v>
      </c>
      <c r="B178" s="376" t="s">
        <v>2459</v>
      </c>
      <c r="C178" s="582" t="s">
        <v>2460</v>
      </c>
      <c r="D178" s="583" t="s">
        <v>2457</v>
      </c>
      <c r="E178" s="577">
        <v>1000</v>
      </c>
      <c r="F178" s="2502">
        <v>1570</v>
      </c>
      <c r="G178" s="572"/>
      <c r="J178"/>
    </row>
    <row r="179" spans="1:10" ht="15">
      <c r="A179" s="262" t="s">
        <v>2461</v>
      </c>
      <c r="B179" s="262" t="s">
        <v>2462</v>
      </c>
      <c r="C179" s="266" t="s">
        <v>2463</v>
      </c>
      <c r="D179" s="464" t="s">
        <v>2464</v>
      </c>
      <c r="E179" s="494">
        <v>625</v>
      </c>
      <c r="F179" s="557">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7">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848" t="s">
        <v>2481</v>
      </c>
      <c r="E185" s="491"/>
      <c r="F185" s="491"/>
      <c r="G185" s="286"/>
      <c r="J185"/>
    </row>
    <row r="186" spans="1:10" ht="15">
      <c r="A186" s="266" t="s">
        <v>2482</v>
      </c>
      <c r="B186" s="364" t="s">
        <v>2483</v>
      </c>
      <c r="C186" s="403" t="s">
        <v>2484</v>
      </c>
      <c r="D186" s="2849"/>
      <c r="E186" s="494">
        <v>600</v>
      </c>
      <c r="F186" s="494">
        <v>940</v>
      </c>
      <c r="G186" s="386"/>
      <c r="J186"/>
    </row>
    <row r="187" spans="1:10" ht="15">
      <c r="A187" s="266" t="s">
        <v>2485</v>
      </c>
      <c r="B187" s="364" t="s">
        <v>2486</v>
      </c>
      <c r="C187" s="403" t="s">
        <v>2487</v>
      </c>
      <c r="D187" s="2849"/>
      <c r="E187" s="494">
        <v>300</v>
      </c>
      <c r="F187" s="494">
        <v>470</v>
      </c>
      <c r="G187" s="394"/>
      <c r="J187"/>
    </row>
    <row r="188" spans="1:10" ht="15">
      <c r="A188" s="264" t="s">
        <v>2488</v>
      </c>
      <c r="B188" s="364" t="s">
        <v>2489</v>
      </c>
      <c r="C188" s="518" t="s">
        <v>2490</v>
      </c>
      <c r="D188" s="2850"/>
      <c r="E188" s="492">
        <v>1200</v>
      </c>
      <c r="F188" s="494">
        <v>1880</v>
      </c>
      <c r="G188" s="385"/>
      <c r="J188"/>
    </row>
    <row r="189" spans="1:10" ht="42.75">
      <c r="A189" s="262" t="s">
        <v>2491</v>
      </c>
      <c r="B189" s="262" t="s">
        <v>2492</v>
      </c>
      <c r="C189" s="266" t="s">
        <v>2493</v>
      </c>
      <c r="D189" s="2836" t="s">
        <v>2494</v>
      </c>
      <c r="E189" s="497">
        <v>500</v>
      </c>
      <c r="F189" s="497">
        <v>940</v>
      </c>
      <c r="G189" s="287"/>
      <c r="J189"/>
    </row>
    <row r="190" spans="1:10">
      <c r="A190" s="264" t="s">
        <v>2495</v>
      </c>
      <c r="B190" s="264" t="s">
        <v>2496</v>
      </c>
      <c r="C190" s="264" t="s">
        <v>2497</v>
      </c>
      <c r="D190" s="2838"/>
      <c r="E190" s="492">
        <v>2500</v>
      </c>
      <c r="F190" s="492">
        <v>4680</v>
      </c>
      <c r="G190" s="288"/>
    </row>
    <row r="191" spans="1:10" ht="57">
      <c r="A191" s="399" t="s">
        <v>2498</v>
      </c>
      <c r="B191" s="266" t="s">
        <v>2499</v>
      </c>
      <c r="C191" s="266" t="s">
        <v>2500</v>
      </c>
      <c r="D191" s="2836" t="s">
        <v>2501</v>
      </c>
      <c r="E191" s="494">
        <v>750</v>
      </c>
      <c r="F191" s="494">
        <v>1400</v>
      </c>
      <c r="G191" s="289"/>
    </row>
    <row r="192" spans="1:10">
      <c r="A192" s="264" t="s">
        <v>2502</v>
      </c>
      <c r="B192" s="264" t="s">
        <v>2503</v>
      </c>
      <c r="C192" s="264" t="s">
        <v>2504</v>
      </c>
      <c r="D192" s="2838"/>
      <c r="E192" s="492">
        <v>7500</v>
      </c>
      <c r="F192" s="492">
        <v>14040</v>
      </c>
      <c r="G192" s="288"/>
    </row>
    <row r="193" spans="1:12" ht="28.5">
      <c r="A193" s="262" t="s">
        <v>2505</v>
      </c>
      <c r="B193" s="266" t="s">
        <v>2506</v>
      </c>
      <c r="C193" s="266" t="s">
        <v>2507</v>
      </c>
      <c r="D193" s="2836" t="s">
        <v>2508</v>
      </c>
      <c r="E193" s="488"/>
      <c r="F193" s="488"/>
      <c r="G193" s="394"/>
      <c r="J193"/>
    </row>
    <row r="194" spans="1:12" ht="15">
      <c r="A194" s="266" t="s">
        <v>2509</v>
      </c>
      <c r="B194" s="266" t="s">
        <v>2510</v>
      </c>
      <c r="C194" s="266" t="s">
        <v>2511</v>
      </c>
      <c r="D194" s="2837"/>
      <c r="E194" s="494">
        <v>250</v>
      </c>
      <c r="F194" s="493">
        <v>390</v>
      </c>
      <c r="G194" s="289"/>
      <c r="J194"/>
    </row>
    <row r="195" spans="1:12" ht="15">
      <c r="A195" s="266" t="s">
        <v>2512</v>
      </c>
      <c r="B195" s="266" t="s">
        <v>2513</v>
      </c>
      <c r="C195" s="266" t="s">
        <v>2514</v>
      </c>
      <c r="D195" s="2837"/>
      <c r="E195" s="494">
        <v>210</v>
      </c>
      <c r="F195" s="493">
        <v>330</v>
      </c>
      <c r="G195" s="290"/>
      <c r="J195"/>
    </row>
    <row r="196" spans="1:12" ht="17.25" customHeight="1">
      <c r="A196" s="387" t="s">
        <v>2515</v>
      </c>
      <c r="B196" s="569" t="s">
        <v>2516</v>
      </c>
      <c r="C196" s="569" t="s">
        <v>2517</v>
      </c>
      <c r="D196" s="2845" t="s">
        <v>2518</v>
      </c>
      <c r="E196" s="495" t="s">
        <v>2519</v>
      </c>
      <c r="F196" s="2515"/>
      <c r="G196" s="410"/>
      <c r="J196"/>
    </row>
    <row r="197" spans="1:12" ht="15">
      <c r="A197" s="381" t="s">
        <v>2520</v>
      </c>
      <c r="B197" s="584" t="s">
        <v>2521</v>
      </c>
      <c r="C197" s="584" t="s">
        <v>2522</v>
      </c>
      <c r="D197" s="2846"/>
      <c r="E197" s="627">
        <v>3280</v>
      </c>
      <c r="F197" s="2500">
        <v>5150</v>
      </c>
      <c r="G197" s="585"/>
      <c r="J197"/>
    </row>
    <row r="198" spans="1:12">
      <c r="A198" s="381" t="s">
        <v>2523</v>
      </c>
      <c r="B198" s="584" t="s">
        <v>2524</v>
      </c>
      <c r="C198" s="406" t="s">
        <v>2525</v>
      </c>
      <c r="D198" s="2846"/>
      <c r="E198" s="627">
        <v>2000</v>
      </c>
      <c r="F198" s="2500">
        <v>3140</v>
      </c>
      <c r="G198" s="585"/>
    </row>
    <row r="199" spans="1:12">
      <c r="A199" s="569" t="s">
        <v>2526</v>
      </c>
      <c r="B199" s="372"/>
      <c r="C199" s="381"/>
      <c r="D199" s="858"/>
      <c r="E199" s="567"/>
      <c r="F199" s="567"/>
      <c r="G199" s="410"/>
    </row>
    <row r="200" spans="1:12">
      <c r="A200" s="629" t="s">
        <v>2527</v>
      </c>
      <c r="B200" s="409"/>
      <c r="C200" s="381"/>
      <c r="D200" s="857"/>
      <c r="E200" s="563"/>
      <c r="F200" s="563">
        <v>1750</v>
      </c>
      <c r="G200" s="585"/>
    </row>
    <row r="201" spans="1:12">
      <c r="A201" s="629" t="s">
        <v>2528</v>
      </c>
      <c r="B201" s="409"/>
      <c r="C201" s="381"/>
      <c r="D201" s="857"/>
      <c r="E201" s="563"/>
      <c r="F201" s="563">
        <v>8000</v>
      </c>
      <c r="G201" s="585"/>
    </row>
    <row r="202" spans="1:12">
      <c r="A202" s="630" t="s">
        <v>2529</v>
      </c>
      <c r="B202" s="373"/>
      <c r="C202" s="381"/>
      <c r="D202" s="859"/>
      <c r="E202" s="568"/>
      <c r="F202" s="568">
        <v>0.45</v>
      </c>
      <c r="G202" s="411"/>
    </row>
    <row r="203" spans="1:12" ht="57">
      <c r="A203" s="377" t="s">
        <v>2530</v>
      </c>
      <c r="B203" s="418" t="s">
        <v>2531</v>
      </c>
      <c r="C203" s="587" t="s">
        <v>2532</v>
      </c>
      <c r="E203" s="558"/>
      <c r="F203" s="2516"/>
      <c r="G203" s="403"/>
      <c r="J203"/>
      <c r="K203"/>
      <c r="L203"/>
    </row>
    <row r="204" spans="1:12" ht="42.75">
      <c r="A204" s="377" t="s">
        <v>2443</v>
      </c>
      <c r="B204" s="381" t="s">
        <v>2369</v>
      </c>
      <c r="C204" s="586" t="s">
        <v>2444</v>
      </c>
      <c r="D204" s="860" t="s">
        <v>2445</v>
      </c>
      <c r="E204" s="589">
        <v>50000</v>
      </c>
      <c r="F204" s="563">
        <v>78440</v>
      </c>
      <c r="G204" s="790" t="s">
        <v>2533</v>
      </c>
      <c r="J204"/>
      <c r="K204"/>
      <c r="L204"/>
    </row>
    <row r="205" spans="1:12" ht="15">
      <c r="A205" s="406" t="s">
        <v>2387</v>
      </c>
      <c r="B205" s="588" t="s">
        <v>2388</v>
      </c>
      <c r="C205" s="564" t="s">
        <v>2389</v>
      </c>
      <c r="D205" s="472" t="s">
        <v>2447</v>
      </c>
      <c r="E205" s="496">
        <v>50000</v>
      </c>
      <c r="F205" s="2517"/>
      <c r="G205" s="411"/>
      <c r="J205"/>
      <c r="K205"/>
      <c r="L205"/>
    </row>
    <row r="206" spans="1:12" ht="15">
      <c r="A206" s="590" t="s">
        <v>2534</v>
      </c>
      <c r="B206" s="425" t="s">
        <v>2535</v>
      </c>
      <c r="C206" s="431" t="s">
        <v>2536</v>
      </c>
      <c r="D206" s="473"/>
      <c r="E206" s="506"/>
      <c r="F206" s="2518"/>
      <c r="G206" s="432"/>
      <c r="J206"/>
      <c r="K206"/>
      <c r="L206"/>
    </row>
    <row r="207" spans="1:12" ht="28.5">
      <c r="A207" s="591" t="s">
        <v>2537</v>
      </c>
      <c r="B207" s="592" t="s">
        <v>2538</v>
      </c>
      <c r="C207" s="381" t="s">
        <v>2539</v>
      </c>
      <c r="D207" s="861"/>
      <c r="E207" s="571">
        <v>4785</v>
      </c>
      <c r="F207" s="492">
        <v>10160</v>
      </c>
      <c r="G207" s="293"/>
      <c r="J207"/>
      <c r="K207"/>
      <c r="L207"/>
    </row>
    <row r="208" spans="1:12" ht="14.85" customHeight="1">
      <c r="A208" s="548"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94">
        <v>134</v>
      </c>
      <c r="E227" s="494">
        <v>5705</v>
      </c>
      <c r="F227" s="494">
        <v>10680</v>
      </c>
      <c r="G227" s="295"/>
      <c r="H227" s="383"/>
    </row>
    <row r="228" spans="1:8">
      <c r="A228" s="364" t="s">
        <v>2596</v>
      </c>
      <c r="B228" s="397" t="s">
        <v>2597</v>
      </c>
      <c r="C228" s="397" t="s">
        <v>2598</v>
      </c>
      <c r="D228" s="294">
        <v>134</v>
      </c>
      <c r="E228" s="494">
        <v>8120</v>
      </c>
      <c r="F228" s="494">
        <v>15200</v>
      </c>
      <c r="G228" s="269"/>
      <c r="H228" s="383"/>
    </row>
    <row r="229" spans="1:8">
      <c r="A229" s="364" t="s">
        <v>2247</v>
      </c>
      <c r="B229" s="397" t="s">
        <v>2599</v>
      </c>
      <c r="C229" s="397" t="s">
        <v>2600</v>
      </c>
      <c r="D229" s="294">
        <v>134</v>
      </c>
      <c r="E229" s="494">
        <v>13530</v>
      </c>
      <c r="F229" s="494">
        <v>25330</v>
      </c>
      <c r="G229" s="269"/>
      <c r="H229" s="383"/>
    </row>
    <row r="230" spans="1:8">
      <c r="A230" s="364" t="s">
        <v>2250</v>
      </c>
      <c r="B230" s="397" t="s">
        <v>2601</v>
      </c>
      <c r="C230" s="397" t="s">
        <v>2252</v>
      </c>
      <c r="D230" s="294">
        <v>134</v>
      </c>
      <c r="E230" s="494">
        <v>24800</v>
      </c>
      <c r="F230" s="494">
        <v>46440</v>
      </c>
      <c r="G230" s="269"/>
      <c r="H230" s="383"/>
    </row>
    <row r="231" spans="1:8">
      <c r="A231" s="364" t="s">
        <v>2253</v>
      </c>
      <c r="B231" s="398" t="s">
        <v>2254</v>
      </c>
      <c r="C231" s="397" t="s">
        <v>2602</v>
      </c>
      <c r="D231" s="271">
        <v>134</v>
      </c>
      <c r="E231" s="492">
        <v>24800</v>
      </c>
      <c r="F231" s="492">
        <v>46440</v>
      </c>
      <c r="G231" s="275"/>
      <c r="H231" s="383"/>
    </row>
    <row r="232" spans="1:8" ht="15">
      <c r="A232" s="427" t="s">
        <v>2603</v>
      </c>
      <c r="B232" s="427" t="s">
        <v>2604</v>
      </c>
      <c r="C232" s="427" t="s">
        <v>2605</v>
      </c>
      <c r="D232" s="474"/>
      <c r="E232" s="507"/>
      <c r="F232" s="2519"/>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41"/>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5"/>
      <c r="H239" s="383"/>
    </row>
    <row r="240" spans="1:8">
      <c r="A240" s="384" t="s">
        <v>2627</v>
      </c>
      <c r="B240" s="593" t="s">
        <v>2628</v>
      </c>
      <c r="C240" s="404" t="s">
        <v>2629</v>
      </c>
      <c r="D240" s="598"/>
      <c r="E240" s="581"/>
      <c r="F240" s="581"/>
      <c r="G240" s="599"/>
      <c r="H240" s="383"/>
    </row>
    <row r="241" spans="1:8" ht="42.75">
      <c r="A241" s="379" t="s">
        <v>2630</v>
      </c>
      <c r="B241" s="377" t="s">
        <v>2631</v>
      </c>
      <c r="C241" s="377" t="s">
        <v>2632</v>
      </c>
      <c r="D241" s="597"/>
      <c r="E241" s="557"/>
      <c r="F241" s="557"/>
      <c r="G241" s="600"/>
      <c r="H241" s="383"/>
    </row>
    <row r="242" spans="1:8">
      <c r="A242" s="380" t="s">
        <v>2633</v>
      </c>
      <c r="B242" s="594" t="s">
        <v>2634</v>
      </c>
      <c r="C242" s="601" t="s">
        <v>2635</v>
      </c>
      <c r="D242" s="602"/>
      <c r="E242" s="577"/>
      <c r="F242" s="577"/>
      <c r="G242" s="603"/>
      <c r="H242" s="383"/>
    </row>
    <row r="243" spans="1:8" ht="71.25">
      <c r="A243" s="259" t="s">
        <v>2636</v>
      </c>
      <c r="B243" s="412" t="s">
        <v>2637</v>
      </c>
      <c r="C243" s="434" t="s">
        <v>2638</v>
      </c>
      <c r="D243" s="271">
        <v>143</v>
      </c>
      <c r="E243" s="492">
        <v>1500</v>
      </c>
      <c r="F243" s="492">
        <v>3190</v>
      </c>
      <c r="G243" s="596"/>
      <c r="H243" s="383"/>
    </row>
    <row r="244" spans="1:8" ht="15">
      <c r="A244" s="428" t="s">
        <v>2639</v>
      </c>
      <c r="B244" s="425" t="s">
        <v>2640</v>
      </c>
      <c r="C244" s="412" t="s">
        <v>2641</v>
      </c>
      <c r="D244" s="475"/>
      <c r="E244" s="508"/>
      <c r="F244" s="557"/>
      <c r="G244" s="433"/>
      <c r="H244" s="383"/>
    </row>
    <row r="245" spans="1:8">
      <c r="A245" s="413" t="s">
        <v>2642</v>
      </c>
      <c r="B245" s="413" t="s">
        <v>2643</v>
      </c>
      <c r="C245" s="413" t="s">
        <v>2644</v>
      </c>
      <c r="D245" s="476"/>
      <c r="E245" s="509"/>
      <c r="F245" s="2520"/>
      <c r="G245" s="308"/>
      <c r="H245" s="383"/>
    </row>
    <row r="246" spans="1:8">
      <c r="A246" s="414" t="s">
        <v>2645</v>
      </c>
      <c r="B246" s="414" t="s">
        <v>2646</v>
      </c>
      <c r="C246" s="414" t="s">
        <v>2647</v>
      </c>
      <c r="D246" s="477"/>
      <c r="E246" s="510" t="s">
        <v>1099</v>
      </c>
      <c r="F246" s="2521">
        <v>0.24956999999999999</v>
      </c>
      <c r="G246" s="309"/>
      <c r="H246" s="383"/>
    </row>
    <row r="247" spans="1:8">
      <c r="A247" s="415" t="s">
        <v>2648</v>
      </c>
      <c r="B247" s="415" t="s">
        <v>2649</v>
      </c>
      <c r="C247" s="415" t="s">
        <v>2650</v>
      </c>
      <c r="D247" s="477"/>
      <c r="E247" s="510" t="s">
        <v>1099</v>
      </c>
      <c r="F247" s="2521">
        <v>0.33256999999999998</v>
      </c>
      <c r="G247" s="309"/>
      <c r="H247" s="383"/>
    </row>
    <row r="248" spans="1:8">
      <c r="A248" s="415" t="s">
        <v>2651</v>
      </c>
      <c r="B248" s="415" t="s">
        <v>2652</v>
      </c>
      <c r="C248" s="415" t="s">
        <v>2653</v>
      </c>
      <c r="D248" s="477"/>
      <c r="E248" s="510" t="s">
        <v>1099</v>
      </c>
      <c r="F248" s="2521">
        <v>0.33256999999999998</v>
      </c>
      <c r="G248" s="309"/>
      <c r="H248" s="383"/>
    </row>
    <row r="249" spans="1:8">
      <c r="A249" s="415" t="s">
        <v>2654</v>
      </c>
      <c r="B249" s="415" t="s">
        <v>2655</v>
      </c>
      <c r="C249" s="415" t="s">
        <v>2656</v>
      </c>
      <c r="D249" s="477"/>
      <c r="E249" s="510" t="s">
        <v>1099</v>
      </c>
      <c r="F249" s="2521">
        <v>0.32590999999999998</v>
      </c>
      <c r="G249" s="309"/>
      <c r="H249" s="383"/>
    </row>
    <row r="250" spans="1:8">
      <c r="A250" s="416" t="s">
        <v>2657</v>
      </c>
      <c r="B250" s="416" t="s">
        <v>2658</v>
      </c>
      <c r="C250" s="416" t="s">
        <v>2659</v>
      </c>
      <c r="D250" s="478"/>
      <c r="E250" s="511" t="s">
        <v>1099</v>
      </c>
      <c r="F250" s="2522">
        <v>1230</v>
      </c>
      <c r="G250" s="310"/>
      <c r="H250" s="383"/>
    </row>
    <row r="251" spans="1:8" ht="15">
      <c r="A251" s="260"/>
      <c r="B251" s="260"/>
      <c r="C251" s="260"/>
      <c r="D251" s="479"/>
      <c r="E251" s="512"/>
      <c r="F251" s="512"/>
      <c r="G251" s="260"/>
      <c r="H251" s="260"/>
    </row>
    <row r="252" spans="1:8" ht="14.85" customHeight="1">
      <c r="A252" s="2827" t="s">
        <v>2660</v>
      </c>
      <c r="B252" s="2827"/>
      <c r="C252" s="2827"/>
      <c r="D252" s="2827"/>
      <c r="E252" s="2827"/>
      <c r="F252" s="2827"/>
      <c r="G252" s="2827"/>
      <c r="H252" s="2827"/>
    </row>
    <row r="253" spans="1:8" ht="26.1" customHeight="1">
      <c r="A253" s="2827" t="s">
        <v>2661</v>
      </c>
      <c r="B253" s="2827"/>
      <c r="C253" s="2827"/>
      <c r="D253" s="2827"/>
      <c r="E253" s="2827"/>
      <c r="F253" s="2827"/>
      <c r="G253" s="2827"/>
      <c r="H253" s="2827"/>
    </row>
    <row r="255" spans="1:8" ht="28.5">
      <c r="A255" s="384" t="s">
        <v>2662</v>
      </c>
    </row>
    <row r="256" spans="1:8" ht="42.75">
      <c r="A256" s="384" t="s">
        <v>2663</v>
      </c>
    </row>
    <row r="258" spans="1:5" ht="15">
      <c r="A258" s="779" t="s">
        <v>2664</v>
      </c>
      <c r="D258" s="780" t="s">
        <v>2665</v>
      </c>
      <c r="E258" s="499"/>
    </row>
    <row r="259" spans="1:5" ht="15">
      <c r="A259" s="777" t="s">
        <v>2666</v>
      </c>
      <c r="B259" s="777" t="s">
        <v>2667</v>
      </c>
      <c r="C259" s="778" t="s">
        <v>2668</v>
      </c>
      <c r="D259" s="2523">
        <v>2.0914999999999999</v>
      </c>
      <c r="E259" s="499"/>
    </row>
    <row r="262" spans="1:5" ht="15">
      <c r="A262" s="779" t="s">
        <v>2669</v>
      </c>
    </row>
    <row r="263" spans="1:5" ht="14.25" customHeight="1">
      <c r="A263" s="803" t="s">
        <v>1057</v>
      </c>
      <c r="B263" s="803"/>
      <c r="C263" s="803" t="s">
        <v>2670</v>
      </c>
    </row>
    <row r="264" spans="1:5">
      <c r="A264" s="804">
        <v>0</v>
      </c>
      <c r="B264" s="804">
        <v>15200</v>
      </c>
      <c r="C264" s="805">
        <v>0.25</v>
      </c>
    </row>
    <row r="265" spans="1:5">
      <c r="A265" s="804">
        <v>15200</v>
      </c>
      <c r="B265" s="804">
        <v>26830</v>
      </c>
      <c r="C265" s="805">
        <v>0.3</v>
      </c>
    </row>
    <row r="266" spans="1:5">
      <c r="A266" s="804">
        <v>26830</v>
      </c>
      <c r="B266" s="804">
        <v>46440</v>
      </c>
      <c r="C266" s="805">
        <v>0.45</v>
      </c>
    </row>
    <row r="267" spans="1:5">
      <c r="A267" s="804">
        <v>46440</v>
      </c>
      <c r="B267" s="804" t="s">
        <v>2671</v>
      </c>
      <c r="C267" s="805">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B1487" zoomScale="70" zoomScaleNormal="70" workbookViewId="0">
      <selection activeCell="I1320" sqref="I1320"/>
    </sheetView>
  </sheetViews>
  <sheetFormatPr defaultColWidth="9.140625" defaultRowHeight="15"/>
  <cols>
    <col min="1" max="1" width="9.140625" style="320"/>
    <col min="2" max="2" width="9.140625" style="1984"/>
    <col min="3" max="3" width="22.140625" style="320" customWidth="1"/>
    <col min="4" max="4" width="9.140625" style="320" customWidth="1"/>
    <col min="5" max="5" width="35" style="320" customWidth="1"/>
    <col min="6" max="6" width="16.28515625" style="320" customWidth="1"/>
    <col min="7" max="7" width="22" style="320" customWidth="1"/>
    <col min="8" max="8" width="11.28515625" style="320" bestFit="1" customWidth="1"/>
    <col min="9" max="9" width="14.28515625" style="320" customWidth="1"/>
    <col min="10" max="10" width="25.140625" style="320" customWidth="1"/>
    <col min="11" max="11" width="18.140625" style="320" customWidth="1"/>
    <col min="12" max="12" width="9.140625" style="320"/>
    <col min="13" max="13" width="20.28515625" style="320" customWidth="1"/>
    <col min="14" max="14" width="16.42578125" style="320" bestFit="1" customWidth="1"/>
    <col min="15" max="15" width="23" style="320" customWidth="1"/>
    <col min="16" max="16" width="10.7109375" style="320" customWidth="1"/>
    <col min="17" max="17" width="11.42578125" style="320" customWidth="1"/>
    <col min="18" max="18" width="9.140625" style="320" customWidth="1"/>
    <col min="19" max="20" width="9.140625" style="320"/>
    <col min="21" max="21" width="42.28515625" style="624" customWidth="1"/>
    <col min="22" max="22" width="9.140625" style="320"/>
    <col min="23" max="23" width="15.28515625" style="320" customWidth="1"/>
    <col min="24" max="33" width="9.140625" style="320"/>
    <col min="34" max="34" width="13.42578125" style="320" bestFit="1" customWidth="1"/>
    <col min="35" max="35" width="11.140625" style="320" bestFit="1" customWidth="1"/>
    <col min="36" max="16384" width="9.140625" style="320"/>
  </cols>
  <sheetData>
    <row r="1" spans="1:8" s="2853" customFormat="1" ht="15" customHeight="1">
      <c r="A1" s="2853" t="s">
        <v>2672</v>
      </c>
    </row>
    <row r="2" spans="1:8" s="2853" customFormat="1" ht="15" customHeight="1"/>
    <row r="3" spans="1:8" s="2853" customFormat="1" ht="15" customHeight="1"/>
    <row r="4" spans="1:8">
      <c r="A4" s="321"/>
      <c r="B4" s="2355"/>
      <c r="C4" s="326"/>
      <c r="D4" s="326"/>
      <c r="E4" s="326"/>
    </row>
    <row r="5" spans="1:8">
      <c r="A5" s="326"/>
      <c r="B5" s="2355"/>
      <c r="C5" s="326"/>
      <c r="D5" s="326"/>
      <c r="E5" s="326"/>
    </row>
    <row r="6" spans="1:8" ht="16.5">
      <c r="A6" s="327" t="s">
        <v>2673</v>
      </c>
      <c r="B6" s="2356"/>
      <c r="C6" s="328"/>
      <c r="D6" s="328"/>
      <c r="E6" s="328"/>
    </row>
    <row r="7" spans="1:8" ht="16.5">
      <c r="A7" s="327" t="s">
        <v>2674</v>
      </c>
      <c r="B7" s="2356"/>
      <c r="C7" s="328"/>
      <c r="D7" s="326"/>
      <c r="E7" s="326"/>
    </row>
    <row r="8" spans="1:8" ht="15" customHeight="1">
      <c r="A8" s="2854" t="s">
        <v>2675</v>
      </c>
      <c r="B8" s="2854"/>
      <c r="C8" s="326"/>
      <c r="D8" s="326"/>
      <c r="E8" s="326"/>
      <c r="H8" s="707">
        <v>1</v>
      </c>
    </row>
    <row r="9" spans="1:8">
      <c r="A9" s="329" t="s">
        <v>402</v>
      </c>
      <c r="B9" s="1986">
        <v>7.4999999999999997E-2</v>
      </c>
      <c r="C9" s="326" t="str">
        <f t="shared" ref="C9:C29" si="0">VLOOKUP(A9,GEWESTEN,2,FALSE)</f>
        <v>VLAANDEREN</v>
      </c>
      <c r="D9" s="326"/>
      <c r="E9" s="326" t="s">
        <v>2676</v>
      </c>
      <c r="H9" s="707">
        <v>2</v>
      </c>
    </row>
    <row r="10" spans="1:8">
      <c r="A10" s="329" t="s">
        <v>403</v>
      </c>
      <c r="B10" s="1986">
        <v>5.5999999999999994E-2</v>
      </c>
      <c r="C10" s="326" t="str">
        <f t="shared" si="0"/>
        <v>VLAANDEREN</v>
      </c>
      <c r="D10" s="326"/>
      <c r="E10" s="326" t="s">
        <v>2677</v>
      </c>
      <c r="H10" s="707">
        <v>3</v>
      </c>
    </row>
    <row r="11" spans="1:8">
      <c r="A11" s="329" t="s">
        <v>404</v>
      </c>
      <c r="B11" s="1986">
        <v>0.08</v>
      </c>
      <c r="C11" s="326" t="str">
        <f t="shared" si="0"/>
        <v>VLAANDEREN</v>
      </c>
      <c r="D11" s="326"/>
      <c r="E11" s="326" t="s">
        <v>2678</v>
      </c>
      <c r="H11" s="707">
        <v>4</v>
      </c>
    </row>
    <row r="12" spans="1:8" ht="24.75">
      <c r="A12" s="329" t="s">
        <v>405</v>
      </c>
      <c r="B12" s="1986">
        <v>4.9000000000000002E-2</v>
      </c>
      <c r="C12" s="326" t="str">
        <f t="shared" si="0"/>
        <v>VLAANDEREN</v>
      </c>
      <c r="D12" s="326"/>
      <c r="E12" s="326"/>
      <c r="H12" s="707">
        <v>5</v>
      </c>
    </row>
    <row r="13" spans="1:8">
      <c r="A13" s="329" t="s">
        <v>406</v>
      </c>
      <c r="B13" s="1986">
        <v>7.0000000000000007E-2</v>
      </c>
      <c r="C13" s="326" t="str">
        <f t="shared" si="0"/>
        <v>VLAANDEREN</v>
      </c>
      <c r="D13" s="326"/>
      <c r="E13" s="326"/>
      <c r="H13" s="707">
        <v>6</v>
      </c>
    </row>
    <row r="14" spans="1:8" ht="24.75">
      <c r="A14" s="329" t="s">
        <v>407</v>
      </c>
      <c r="B14" s="1986">
        <v>8.5000000000000006E-2</v>
      </c>
      <c r="C14" s="326" t="str">
        <f t="shared" si="0"/>
        <v>WALLONIË</v>
      </c>
      <c r="D14" s="326"/>
      <c r="E14" s="326"/>
      <c r="H14" s="707">
        <v>7</v>
      </c>
    </row>
    <row r="15" spans="1:8">
      <c r="A15" s="329" t="s">
        <v>408</v>
      </c>
      <c r="B15" s="1986">
        <v>7.0000000000000007E-2</v>
      </c>
      <c r="C15" s="326" t="str">
        <f t="shared" si="0"/>
        <v>VLAANDEREN</v>
      </c>
      <c r="D15" s="326"/>
      <c r="E15" s="326"/>
      <c r="H15" s="707">
        <v>8</v>
      </c>
    </row>
    <row r="16" spans="1:8" ht="24.75">
      <c r="A16" s="329" t="s">
        <v>409</v>
      </c>
      <c r="B16" s="1986">
        <v>0.08</v>
      </c>
      <c r="C16" s="326" t="str">
        <f t="shared" si="0"/>
        <v>VLAANDEREN</v>
      </c>
      <c r="D16" s="326"/>
      <c r="E16" s="326"/>
      <c r="H16" s="707">
        <v>9</v>
      </c>
    </row>
    <row r="17" spans="1:8">
      <c r="A17" s="329" t="s">
        <v>410</v>
      </c>
      <c r="B17" s="1986">
        <v>8.5000000000000006E-2</v>
      </c>
      <c r="C17" s="326" t="str">
        <f t="shared" si="0"/>
        <v>WALLONIË</v>
      </c>
      <c r="D17" s="326"/>
      <c r="E17" s="326"/>
      <c r="H17" s="707">
        <v>10</v>
      </c>
    </row>
    <row r="18" spans="1:8">
      <c r="A18" s="329" t="s">
        <v>411</v>
      </c>
      <c r="B18" s="1986">
        <v>0.06</v>
      </c>
      <c r="C18" s="326" t="str">
        <f t="shared" si="0"/>
        <v>WALLONIË</v>
      </c>
      <c r="D18" s="326"/>
      <c r="E18" s="1982"/>
      <c r="H18" s="707">
        <v>11</v>
      </c>
    </row>
    <row r="19" spans="1:8">
      <c r="A19" s="329" t="s">
        <v>412</v>
      </c>
      <c r="B19" s="1986">
        <v>8.5999999999999993E-2</v>
      </c>
      <c r="C19" s="326" t="str">
        <f t="shared" si="0"/>
        <v>WALLONIË</v>
      </c>
      <c r="D19" s="326"/>
      <c r="E19" s="326"/>
      <c r="H19" s="708" t="s">
        <v>220</v>
      </c>
    </row>
    <row r="20" spans="1:8" ht="24.75">
      <c r="A20" s="329" t="s">
        <v>413</v>
      </c>
      <c r="B20" s="1986">
        <v>5.5E-2</v>
      </c>
      <c r="C20" s="326" t="str">
        <f t="shared" si="0"/>
        <v>BRUSSEL</v>
      </c>
      <c r="D20" s="326"/>
      <c r="E20" s="326"/>
    </row>
    <row r="21" spans="1:8" ht="24.75">
      <c r="A21" s="329" t="s">
        <v>414</v>
      </c>
      <c r="B21" s="1986">
        <v>8.8000000000000009E-2</v>
      </c>
      <c r="C21" s="326" t="str">
        <f t="shared" si="0"/>
        <v>WALLONIË</v>
      </c>
      <c r="D21" s="326"/>
      <c r="E21" s="326"/>
    </row>
    <row r="22" spans="1:8">
      <c r="A22" s="329" t="s">
        <v>415</v>
      </c>
      <c r="B22" s="1986">
        <v>8.5000000000000006E-2</v>
      </c>
      <c r="C22" s="326" t="str">
        <f t="shared" si="0"/>
        <v>WALLONIË</v>
      </c>
      <c r="D22" s="326"/>
      <c r="E22" s="326"/>
    </row>
    <row r="23" spans="1:8">
      <c r="A23" s="329" t="s">
        <v>416</v>
      </c>
      <c r="B23" s="1986">
        <v>8.5000000000000006E-2</v>
      </c>
      <c r="C23" s="326" t="str">
        <f t="shared" si="0"/>
        <v>WALLONIË</v>
      </c>
      <c r="D23" s="326"/>
      <c r="E23" s="326"/>
    </row>
    <row r="24" spans="1:8">
      <c r="A24" s="329" t="s">
        <v>417</v>
      </c>
      <c r="B24" s="1986">
        <v>8.5000000000000006E-2</v>
      </c>
      <c r="C24" s="326" t="str">
        <f t="shared" si="0"/>
        <v>WALLONIË</v>
      </c>
      <c r="D24" s="326"/>
      <c r="E24" s="326"/>
    </row>
    <row r="25" spans="1:8">
      <c r="A25" s="329" t="s">
        <v>418</v>
      </c>
      <c r="B25" s="1986">
        <v>7.0000000000000007E-2</v>
      </c>
      <c r="C25" s="326" t="str">
        <f t="shared" si="0"/>
        <v>WALLONIË</v>
      </c>
      <c r="D25" s="326"/>
      <c r="E25" s="326"/>
    </row>
    <row r="26" spans="1:8" ht="24.75">
      <c r="A26" s="329" t="s">
        <v>419</v>
      </c>
      <c r="B26" s="1986">
        <v>7.0000000000000007E-2</v>
      </c>
      <c r="C26" s="326" t="str">
        <f t="shared" si="0"/>
        <v>VLAANDEREN</v>
      </c>
      <c r="D26" s="326"/>
      <c r="E26" s="326"/>
    </row>
    <row r="27" spans="1:8">
      <c r="A27" s="329" t="s">
        <v>420</v>
      </c>
      <c r="B27" s="1986">
        <v>0.08</v>
      </c>
      <c r="C27" s="326" t="str">
        <f t="shared" si="0"/>
        <v>VLAANDEREN</v>
      </c>
      <c r="D27" s="326"/>
      <c r="E27" s="326"/>
    </row>
    <row r="28" spans="1:8">
      <c r="A28" s="329" t="s">
        <v>421</v>
      </c>
      <c r="B28" s="1986">
        <v>0.06</v>
      </c>
      <c r="C28" s="326" t="str">
        <f t="shared" si="0"/>
        <v>VLAANDEREN</v>
      </c>
      <c r="D28" s="326"/>
      <c r="E28" s="326"/>
    </row>
    <row r="29" spans="1:8">
      <c r="A29" s="329" t="s">
        <v>422</v>
      </c>
      <c r="B29" s="1986">
        <v>7.0000000000000007E-2</v>
      </c>
      <c r="C29" s="326" t="str">
        <f t="shared" si="0"/>
        <v>VLAANDEREN</v>
      </c>
      <c r="D29" s="326"/>
      <c r="E29" s="326"/>
    </row>
    <row r="30" spans="1:8">
      <c r="A30" s="329" t="s">
        <v>423</v>
      </c>
      <c r="B30" s="1986">
        <v>7.0000000000000007E-2</v>
      </c>
      <c r="C30" s="326" t="s">
        <v>2679</v>
      </c>
      <c r="D30" s="326"/>
      <c r="E30" s="326"/>
    </row>
    <row r="31" spans="1:8">
      <c r="A31" s="329" t="s">
        <v>424</v>
      </c>
      <c r="B31" s="1986">
        <v>7.4999999999999997E-2</v>
      </c>
      <c r="C31" s="326" t="str">
        <f>VLOOKUP(A31,GEWESTEN,2,FALSE)</f>
        <v>VLAANDEREN</v>
      </c>
      <c r="D31" s="326"/>
      <c r="E31" s="326"/>
    </row>
    <row r="32" spans="1:8">
      <c r="A32" s="329" t="s">
        <v>425</v>
      </c>
      <c r="B32" s="1986">
        <v>6.9000000000000006E-2</v>
      </c>
      <c r="C32" s="326" t="str">
        <f>VLOOKUP(A32,GEWESTEN,2,FALSE)</f>
        <v>VLAANDEREN</v>
      </c>
      <c r="D32" s="326"/>
      <c r="E32" s="326"/>
    </row>
    <row r="33" spans="1:5">
      <c r="A33" s="329" t="s">
        <v>426</v>
      </c>
      <c r="B33" s="1986">
        <v>7.0000000000000007E-2</v>
      </c>
      <c r="C33" s="326" t="str">
        <f>VLOOKUP(A33,GEWESTEN,2,FALSE)</f>
        <v>VLAANDEREN</v>
      </c>
      <c r="D33" s="326"/>
      <c r="E33" s="326"/>
    </row>
    <row r="34" spans="1:5">
      <c r="A34" s="329" t="s">
        <v>427</v>
      </c>
      <c r="B34" s="1986">
        <v>8.5000000000000006E-2</v>
      </c>
      <c r="C34" s="326" t="str">
        <f>VLOOKUP(A34,GEWESTEN,2,FALSE)</f>
        <v>WALLONIË</v>
      </c>
      <c r="D34" s="326"/>
      <c r="E34" s="326"/>
    </row>
    <row r="35" spans="1:5">
      <c r="A35" s="329" t="s">
        <v>428</v>
      </c>
      <c r="B35" s="1986">
        <v>8.8000000000000009E-2</v>
      </c>
      <c r="C35" s="326" t="s">
        <v>2679</v>
      </c>
      <c r="D35" s="326"/>
      <c r="E35" s="326"/>
    </row>
    <row r="36" spans="1:5">
      <c r="A36" s="329" t="s">
        <v>429</v>
      </c>
      <c r="B36" s="1986">
        <v>7.0000000000000007E-2</v>
      </c>
      <c r="C36" s="326" t="str">
        <f t="shared" ref="C36:C44" si="1">VLOOKUP(A36,GEWESTEN,2,FALSE)</f>
        <v>WALLONIË</v>
      </c>
      <c r="D36" s="326"/>
      <c r="E36" s="326"/>
    </row>
    <row r="37" spans="1:5">
      <c r="A37" s="329" t="s">
        <v>430</v>
      </c>
      <c r="B37" s="1986">
        <v>0.08</v>
      </c>
      <c r="C37" s="326" t="str">
        <f t="shared" si="1"/>
        <v>WALLONIË</v>
      </c>
      <c r="D37" s="326"/>
      <c r="E37" s="326"/>
    </row>
    <row r="38" spans="1:5">
      <c r="A38" s="329" t="s">
        <v>431</v>
      </c>
      <c r="B38" s="1986">
        <v>7.6999999999999999E-2</v>
      </c>
      <c r="C38" s="326" t="str">
        <f t="shared" si="1"/>
        <v>WALLONIË</v>
      </c>
      <c r="D38" s="326"/>
      <c r="E38" s="326"/>
    </row>
    <row r="39" spans="1:5">
      <c r="A39" s="329" t="s">
        <v>432</v>
      </c>
      <c r="B39" s="1986">
        <v>7.0000000000000007E-2</v>
      </c>
      <c r="C39" s="326" t="str">
        <f t="shared" si="1"/>
        <v>VLAANDEREN</v>
      </c>
      <c r="D39" s="326"/>
      <c r="E39" s="326"/>
    </row>
    <row r="40" spans="1:5">
      <c r="A40" s="329" t="s">
        <v>433</v>
      </c>
      <c r="B40" s="1986">
        <v>8.5000000000000006E-2</v>
      </c>
      <c r="C40" s="326" t="str">
        <f t="shared" si="1"/>
        <v>WALLONIË</v>
      </c>
      <c r="D40" s="326"/>
      <c r="E40" s="326"/>
    </row>
    <row r="41" spans="1:5">
      <c r="A41" s="329" t="s">
        <v>434</v>
      </c>
      <c r="B41" s="1986">
        <v>8.5000000000000006E-2</v>
      </c>
      <c r="C41" s="326" t="str">
        <f t="shared" si="1"/>
        <v>WALLONIË</v>
      </c>
      <c r="D41" s="326"/>
      <c r="E41" s="326"/>
    </row>
    <row r="42" spans="1:5" ht="24.75">
      <c r="A42" s="329" t="s">
        <v>435</v>
      </c>
      <c r="B42" s="1986">
        <v>7.2000000000000008E-2</v>
      </c>
      <c r="C42" s="326" t="str">
        <f t="shared" si="1"/>
        <v>VLAANDEREN</v>
      </c>
      <c r="D42" s="326"/>
      <c r="E42" s="326"/>
    </row>
    <row r="43" spans="1:5">
      <c r="A43" s="329" t="s">
        <v>436</v>
      </c>
      <c r="B43" s="1986">
        <v>7.6999999999999999E-2</v>
      </c>
      <c r="C43" s="326" t="str">
        <f t="shared" si="1"/>
        <v>WALLONIË</v>
      </c>
      <c r="D43" s="326"/>
      <c r="E43" s="326"/>
    </row>
    <row r="44" spans="1:5">
      <c r="A44" s="329" t="s">
        <v>437</v>
      </c>
      <c r="B44" s="1986">
        <v>0.08</v>
      </c>
      <c r="C44" s="326" t="str">
        <f t="shared" si="1"/>
        <v>VLAANDEREN</v>
      </c>
      <c r="D44" s="326"/>
      <c r="E44" s="326"/>
    </row>
    <row r="45" spans="1:5">
      <c r="A45" s="329" t="s">
        <v>438</v>
      </c>
      <c r="B45" s="1986">
        <v>0.08</v>
      </c>
      <c r="C45" s="326" t="s">
        <v>2679</v>
      </c>
      <c r="D45" s="326"/>
      <c r="E45" s="326"/>
    </row>
    <row r="46" spans="1:5">
      <c r="A46" s="329" t="s">
        <v>439</v>
      </c>
      <c r="B46" s="1986">
        <v>7.0000000000000007E-2</v>
      </c>
      <c r="C46" s="326" t="s">
        <v>2679</v>
      </c>
      <c r="D46" s="326"/>
      <c r="E46" s="326"/>
    </row>
    <row r="47" spans="1:5" ht="24.75">
      <c r="A47" s="329" t="s">
        <v>440</v>
      </c>
      <c r="B47" s="1986">
        <v>8.8000000000000009E-2</v>
      </c>
      <c r="C47" s="326" t="str">
        <f>VLOOKUP(A47,GEWESTEN,2,FALSE)</f>
        <v>WALLONIË</v>
      </c>
      <c r="D47" s="326"/>
      <c r="E47" s="326"/>
    </row>
    <row r="48" spans="1:5" ht="24.75">
      <c r="A48" s="329" t="s">
        <v>441</v>
      </c>
      <c r="B48" s="1986">
        <v>0.08</v>
      </c>
      <c r="C48" s="326" t="str">
        <f>VLOOKUP(A48,GEWESTEN,2,FALSE)</f>
        <v>WALLONIË</v>
      </c>
      <c r="D48" s="326"/>
      <c r="E48" s="326"/>
    </row>
    <row r="49" spans="1:5" ht="24.75">
      <c r="A49" s="329" t="s">
        <v>442</v>
      </c>
      <c r="B49" s="1986">
        <v>7.0000000000000007E-2</v>
      </c>
      <c r="C49" s="326" t="s">
        <v>2679</v>
      </c>
      <c r="D49" s="326"/>
      <c r="E49" s="326"/>
    </row>
    <row r="50" spans="1:5">
      <c r="A50" s="329" t="s">
        <v>443</v>
      </c>
      <c r="B50" s="1986">
        <v>7.8E-2</v>
      </c>
      <c r="C50" s="326" t="str">
        <f>VLOOKUP(A50,GEWESTEN,2,FALSE)</f>
        <v>VLAANDEREN</v>
      </c>
      <c r="D50" s="326"/>
      <c r="E50" s="326"/>
    </row>
    <row r="51" spans="1:5">
      <c r="A51" s="329" t="s">
        <v>444</v>
      </c>
      <c r="B51" s="1986">
        <v>6.9000000000000006E-2</v>
      </c>
      <c r="C51" s="326" t="str">
        <f>VLOOKUP(A51,GEWESTEN,2,FALSE)</f>
        <v>VLAANDEREN</v>
      </c>
      <c r="D51" s="326"/>
      <c r="E51" s="326"/>
    </row>
    <row r="52" spans="1:5">
      <c r="A52" s="329" t="s">
        <v>445</v>
      </c>
      <c r="B52" s="1986">
        <v>6.8000000000000005E-2</v>
      </c>
      <c r="C52" s="326" t="str">
        <f>VLOOKUP(A52,GEWESTEN,2,FALSE)</f>
        <v>VLAANDEREN</v>
      </c>
      <c r="D52" s="326"/>
      <c r="E52" s="326"/>
    </row>
    <row r="53" spans="1:5" ht="24.75">
      <c r="A53" s="329" t="s">
        <v>446</v>
      </c>
      <c r="B53" s="1986">
        <v>0.08</v>
      </c>
      <c r="C53" s="326" t="str">
        <f>VLOOKUP(A53,GEWESTEN,2,FALSE)</f>
        <v>VLAANDEREN</v>
      </c>
      <c r="D53" s="326"/>
      <c r="E53" s="326"/>
    </row>
    <row r="54" spans="1:5" ht="24.75">
      <c r="A54" s="329" t="s">
        <v>447</v>
      </c>
      <c r="B54" s="1986">
        <v>7.5999999999999998E-2</v>
      </c>
      <c r="C54" s="326" t="str">
        <f>VLOOKUP(A54,GEWESTEN,2,FALSE)</f>
        <v>VLAANDEREN</v>
      </c>
      <c r="D54" s="326"/>
      <c r="E54" s="326"/>
    </row>
    <row r="55" spans="1:5">
      <c r="A55" s="329" t="s">
        <v>448</v>
      </c>
      <c r="B55" s="1986">
        <v>8.5000000000000006E-2</v>
      </c>
      <c r="C55" s="326" t="s">
        <v>2679</v>
      </c>
      <c r="D55" s="326"/>
      <c r="E55" s="326"/>
    </row>
    <row r="56" spans="1:5">
      <c r="A56" s="329" t="s">
        <v>449</v>
      </c>
      <c r="B56" s="1986">
        <v>7.5999999999999998E-2</v>
      </c>
      <c r="C56" s="326" t="str">
        <f t="shared" ref="C56:C71" si="2">VLOOKUP(A56,GEWESTEN,2,FALSE)</f>
        <v>VLAANDEREN</v>
      </c>
      <c r="D56" s="326"/>
      <c r="E56" s="326"/>
    </row>
    <row r="57" spans="1:5">
      <c r="A57" s="329" t="s">
        <v>450</v>
      </c>
      <c r="B57" s="1986">
        <v>7.8E-2</v>
      </c>
      <c r="C57" s="326" t="str">
        <f t="shared" si="2"/>
        <v>VLAANDEREN</v>
      </c>
      <c r="D57" s="326"/>
      <c r="E57" s="326"/>
    </row>
    <row r="58" spans="1:5">
      <c r="A58" s="329" t="s">
        <v>451</v>
      </c>
      <c r="B58" s="1986">
        <v>7.0000000000000007E-2</v>
      </c>
      <c r="C58" s="326" t="str">
        <f t="shared" si="2"/>
        <v>VLAANDEREN</v>
      </c>
      <c r="D58" s="326"/>
      <c r="E58" s="326"/>
    </row>
    <row r="59" spans="1:5">
      <c r="A59" s="329" t="s">
        <v>452</v>
      </c>
      <c r="B59" s="1986">
        <v>8.5000000000000006E-2</v>
      </c>
      <c r="C59" s="326" t="str">
        <f t="shared" si="2"/>
        <v>WALLONIË</v>
      </c>
      <c r="D59" s="326"/>
      <c r="E59" s="326"/>
    </row>
    <row r="60" spans="1:5" ht="24.75">
      <c r="A60" s="329" t="s">
        <v>453</v>
      </c>
      <c r="B60" s="1986">
        <v>8.5000000000000006E-2</v>
      </c>
      <c r="C60" s="326" t="str">
        <f t="shared" si="2"/>
        <v>WALLONIË</v>
      </c>
      <c r="D60" s="326"/>
      <c r="E60" s="326"/>
    </row>
    <row r="61" spans="1:5">
      <c r="A61" s="329" t="s">
        <v>454</v>
      </c>
      <c r="B61" s="1986">
        <v>7.4999999999999997E-2</v>
      </c>
      <c r="C61" s="326" t="str">
        <f t="shared" si="2"/>
        <v>VLAANDEREN</v>
      </c>
      <c r="D61" s="326"/>
      <c r="E61" s="326"/>
    </row>
    <row r="62" spans="1:5">
      <c r="A62" s="329" t="s">
        <v>455</v>
      </c>
      <c r="B62" s="1986">
        <v>7.0000000000000007E-2</v>
      </c>
      <c r="C62" s="326" t="str">
        <f t="shared" si="2"/>
        <v>WALLONIË</v>
      </c>
      <c r="D62" s="326"/>
      <c r="E62" s="326"/>
    </row>
    <row r="63" spans="1:5">
      <c r="A63" s="329" t="s">
        <v>456</v>
      </c>
      <c r="B63" s="1986">
        <v>0.08</v>
      </c>
      <c r="C63" s="326" t="str">
        <f t="shared" si="2"/>
        <v>WALLONIË</v>
      </c>
      <c r="D63" s="326"/>
      <c r="E63" s="326"/>
    </row>
    <row r="64" spans="1:5">
      <c r="A64" s="329" t="s">
        <v>457</v>
      </c>
      <c r="B64" s="1986">
        <v>0.08</v>
      </c>
      <c r="C64" s="326" t="str">
        <f t="shared" si="2"/>
        <v>VLAANDEREN</v>
      </c>
      <c r="D64" s="326"/>
      <c r="E64" s="326"/>
    </row>
    <row r="65" spans="1:5">
      <c r="A65" s="329" t="s">
        <v>458</v>
      </c>
      <c r="B65" s="1986">
        <v>0.05</v>
      </c>
      <c r="C65" s="326" t="str">
        <f t="shared" si="2"/>
        <v>VLAANDEREN</v>
      </c>
      <c r="D65" s="326"/>
      <c r="E65" s="326"/>
    </row>
    <row r="66" spans="1:5" ht="24.75">
      <c r="A66" s="329" t="s">
        <v>459</v>
      </c>
      <c r="B66" s="1986">
        <v>8.5000000000000006E-2</v>
      </c>
      <c r="C66" s="326" t="str">
        <f t="shared" si="2"/>
        <v>WALLONIË</v>
      </c>
      <c r="D66" s="326"/>
      <c r="E66" s="326"/>
    </row>
    <row r="67" spans="1:5">
      <c r="A67" s="329" t="s">
        <v>460</v>
      </c>
      <c r="B67" s="1986">
        <v>7.0000000000000007E-2</v>
      </c>
      <c r="C67" s="326" t="str">
        <f t="shared" si="2"/>
        <v>VLAANDEREN</v>
      </c>
      <c r="D67" s="326"/>
      <c r="E67" s="326"/>
    </row>
    <row r="68" spans="1:5">
      <c r="A68" s="329" t="s">
        <v>461</v>
      </c>
      <c r="B68" s="1986">
        <v>0.06</v>
      </c>
      <c r="C68" s="326" t="str">
        <f t="shared" si="2"/>
        <v>WALLONIË</v>
      </c>
      <c r="D68" s="326"/>
      <c r="E68" s="326"/>
    </row>
    <row r="69" spans="1:5">
      <c r="A69" s="329" t="s">
        <v>462</v>
      </c>
      <c r="B69" s="1986">
        <v>7.9000000000000001E-2</v>
      </c>
      <c r="C69" s="326" t="str">
        <f t="shared" si="2"/>
        <v>VLAANDEREN</v>
      </c>
      <c r="D69" s="326"/>
      <c r="E69" s="326"/>
    </row>
    <row r="70" spans="1:5">
      <c r="A70" s="329" t="s">
        <v>463</v>
      </c>
      <c r="B70" s="1986">
        <v>0.08</v>
      </c>
      <c r="C70" s="326" t="str">
        <f t="shared" si="2"/>
        <v>WALLONIË</v>
      </c>
      <c r="D70" s="326"/>
      <c r="E70" s="326"/>
    </row>
    <row r="71" spans="1:5" ht="24.75">
      <c r="A71" s="329" t="s">
        <v>464</v>
      </c>
      <c r="B71" s="1986">
        <v>0.06</v>
      </c>
      <c r="C71" s="326" t="str">
        <f t="shared" si="2"/>
        <v>VLAANDEREN</v>
      </c>
      <c r="D71" s="326"/>
      <c r="E71" s="326"/>
    </row>
    <row r="72" spans="1:5">
      <c r="A72" s="329" t="s">
        <v>465</v>
      </c>
      <c r="B72" s="1986">
        <v>8.5000000000000006E-2</v>
      </c>
      <c r="C72" s="326" t="s">
        <v>2679</v>
      </c>
      <c r="D72" s="326"/>
      <c r="E72" s="326"/>
    </row>
    <row r="73" spans="1:5">
      <c r="A73" s="329" t="s">
        <v>466</v>
      </c>
      <c r="B73" s="1986">
        <v>0.08</v>
      </c>
      <c r="C73" s="326" t="str">
        <f t="shared" ref="C73:C83" si="3">VLOOKUP(A73,GEWESTEN,2,FALSE)</f>
        <v>VLAANDEREN</v>
      </c>
      <c r="D73" s="326"/>
      <c r="E73" s="326"/>
    </row>
    <row r="74" spans="1:5">
      <c r="A74" s="329" t="s">
        <v>467</v>
      </c>
      <c r="B74" s="1986">
        <v>6.9000000000000006E-2</v>
      </c>
      <c r="C74" s="326" t="str">
        <f t="shared" si="3"/>
        <v>VLAANDEREN</v>
      </c>
      <c r="D74" s="326"/>
      <c r="E74" s="326"/>
    </row>
    <row r="75" spans="1:5" ht="24.75">
      <c r="A75" s="329" t="s">
        <v>468</v>
      </c>
      <c r="B75" s="1986">
        <v>7.4999999999999997E-2</v>
      </c>
      <c r="C75" s="326" t="str">
        <f t="shared" si="3"/>
        <v>VLAANDEREN</v>
      </c>
      <c r="D75" s="326"/>
      <c r="E75" s="326"/>
    </row>
    <row r="76" spans="1:5">
      <c r="A76" s="329" t="s">
        <v>469</v>
      </c>
      <c r="B76" s="1986">
        <v>7.9000000000000001E-2</v>
      </c>
      <c r="C76" s="326" t="str">
        <f t="shared" si="3"/>
        <v>VLAANDEREN</v>
      </c>
      <c r="D76" s="326"/>
      <c r="E76" s="326"/>
    </row>
    <row r="77" spans="1:5" ht="24.75">
      <c r="A77" s="329" t="s">
        <v>470</v>
      </c>
      <c r="B77" s="1986">
        <v>5.7999999999999996E-2</v>
      </c>
      <c r="C77" s="326" t="str">
        <f t="shared" si="3"/>
        <v>VLAANDEREN</v>
      </c>
      <c r="D77" s="326"/>
      <c r="E77" s="326"/>
    </row>
    <row r="78" spans="1:5">
      <c r="A78" s="329" t="s">
        <v>471</v>
      </c>
      <c r="B78" s="1986">
        <v>7.9000000000000001E-2</v>
      </c>
      <c r="C78" s="326" t="str">
        <f t="shared" si="3"/>
        <v>VLAANDEREN</v>
      </c>
      <c r="D78" s="326"/>
      <c r="E78" s="326"/>
    </row>
    <row r="79" spans="1:5">
      <c r="A79" s="329" t="s">
        <v>472</v>
      </c>
      <c r="B79" s="1986">
        <v>7.2999999999999995E-2</v>
      </c>
      <c r="C79" s="326" t="str">
        <f t="shared" si="3"/>
        <v>VLAANDEREN</v>
      </c>
      <c r="D79" s="326"/>
      <c r="E79" s="326"/>
    </row>
    <row r="80" spans="1:5">
      <c r="A80" s="329" t="s">
        <v>473</v>
      </c>
      <c r="B80" s="1986">
        <v>7.0000000000000007E-2</v>
      </c>
      <c r="C80" s="326" t="str">
        <f t="shared" si="3"/>
        <v>VLAANDEREN</v>
      </c>
      <c r="D80" s="326"/>
      <c r="E80" s="326"/>
    </row>
    <row r="81" spans="1:5">
      <c r="A81" s="329" t="s">
        <v>474</v>
      </c>
      <c r="B81" s="1986">
        <v>0.08</v>
      </c>
      <c r="C81" s="326" t="str">
        <f t="shared" si="3"/>
        <v>WALLONIË</v>
      </c>
      <c r="D81" s="326"/>
      <c r="E81" s="326"/>
    </row>
    <row r="82" spans="1:5">
      <c r="A82" s="329" t="s">
        <v>475</v>
      </c>
      <c r="B82" s="1986">
        <v>8.5000000000000006E-2</v>
      </c>
      <c r="C82" s="326" t="str">
        <f t="shared" si="3"/>
        <v>WALLONIË</v>
      </c>
      <c r="D82" s="326"/>
      <c r="E82" s="326"/>
    </row>
    <row r="83" spans="1:5" ht="24.75">
      <c r="A83" s="329" t="s">
        <v>476</v>
      </c>
      <c r="B83" s="1986">
        <v>7.5999999999999998E-2</v>
      </c>
      <c r="C83" s="326" t="str">
        <f t="shared" si="3"/>
        <v>VLAANDEREN</v>
      </c>
      <c r="D83" s="326"/>
      <c r="E83" s="326"/>
    </row>
    <row r="84" spans="1:5" ht="24.75">
      <c r="A84" s="329" t="s">
        <v>477</v>
      </c>
      <c r="B84" s="1986">
        <v>5.5E-2</v>
      </c>
      <c r="C84" s="326" t="s">
        <v>2679</v>
      </c>
      <c r="D84" s="326"/>
      <c r="E84" s="326"/>
    </row>
    <row r="85" spans="1:5" ht="24.75">
      <c r="A85" s="329" t="s">
        <v>478</v>
      </c>
      <c r="B85" s="1986">
        <v>0.08</v>
      </c>
      <c r="C85" s="326" t="s">
        <v>2679</v>
      </c>
      <c r="D85" s="326"/>
      <c r="E85" s="326"/>
    </row>
    <row r="86" spans="1:5" ht="24.75">
      <c r="A86" s="329" t="s">
        <v>479</v>
      </c>
      <c r="B86" s="1986">
        <v>8.8000000000000009E-2</v>
      </c>
      <c r="C86" s="326" t="s">
        <v>2679</v>
      </c>
      <c r="D86" s="326"/>
      <c r="E86" s="326"/>
    </row>
    <row r="87" spans="1:5">
      <c r="A87" s="329" t="s">
        <v>480</v>
      </c>
      <c r="B87" s="1986">
        <v>0.08</v>
      </c>
      <c r="C87" s="326" t="str">
        <f t="shared" ref="C87:C116" si="4">VLOOKUP(A87,GEWESTEN,2,FALSE)</f>
        <v>WALLONIË</v>
      </c>
      <c r="D87" s="326"/>
      <c r="E87" s="326"/>
    </row>
    <row r="88" spans="1:5">
      <c r="A88" s="329" t="s">
        <v>481</v>
      </c>
      <c r="B88" s="1986">
        <v>0.08</v>
      </c>
      <c r="C88" s="326" t="str">
        <f t="shared" si="4"/>
        <v>VLAANDEREN</v>
      </c>
      <c r="D88" s="326"/>
      <c r="E88" s="326"/>
    </row>
    <row r="89" spans="1:5" ht="24.75">
      <c r="A89" s="329" t="s">
        <v>482</v>
      </c>
      <c r="B89" s="1986">
        <v>0.06</v>
      </c>
      <c r="C89" s="326" t="str">
        <f t="shared" si="4"/>
        <v>VLAANDEREN</v>
      </c>
      <c r="D89" s="326"/>
      <c r="E89" s="326"/>
    </row>
    <row r="90" spans="1:5">
      <c r="A90" s="329" t="s">
        <v>483</v>
      </c>
      <c r="B90" s="1986">
        <v>7.0000000000000007E-2</v>
      </c>
      <c r="C90" s="326" t="str">
        <f t="shared" si="4"/>
        <v>VLAANDEREN</v>
      </c>
      <c r="D90" s="326"/>
      <c r="E90" s="326"/>
    </row>
    <row r="91" spans="1:5">
      <c r="A91" s="329" t="s">
        <v>484</v>
      </c>
      <c r="B91" s="1986">
        <v>7.0000000000000007E-2</v>
      </c>
      <c r="C91" s="326" t="str">
        <f t="shared" si="4"/>
        <v>VLAANDEREN</v>
      </c>
      <c r="D91" s="326"/>
      <c r="E91" s="326"/>
    </row>
    <row r="92" spans="1:5">
      <c r="A92" s="329" t="s">
        <v>485</v>
      </c>
      <c r="B92" s="1986">
        <v>0.08</v>
      </c>
      <c r="C92" s="326" t="str">
        <f t="shared" si="4"/>
        <v>VLAANDEREN</v>
      </c>
      <c r="D92" s="326"/>
      <c r="E92" s="326"/>
    </row>
    <row r="93" spans="1:5" ht="24.75">
      <c r="A93" s="329" t="s">
        <v>486</v>
      </c>
      <c r="B93" s="1986">
        <v>8.5000000000000006E-2</v>
      </c>
      <c r="C93" s="326" t="str">
        <f t="shared" si="4"/>
        <v>WALLONIË</v>
      </c>
      <c r="D93" s="326"/>
      <c r="E93" s="326"/>
    </row>
    <row r="94" spans="1:5">
      <c r="A94" s="329" t="s">
        <v>487</v>
      </c>
      <c r="B94" s="1986">
        <v>6.9000000000000006E-2</v>
      </c>
      <c r="C94" s="326" t="str">
        <f t="shared" si="4"/>
        <v>VLAANDEREN</v>
      </c>
      <c r="D94" s="326"/>
      <c r="E94" s="326"/>
    </row>
    <row r="95" spans="1:5" ht="24.75">
      <c r="A95" s="329" t="s">
        <v>488</v>
      </c>
      <c r="B95" s="1986">
        <v>8.199999999999999E-2</v>
      </c>
      <c r="C95" s="326" t="str">
        <f t="shared" si="4"/>
        <v>WALLONIË</v>
      </c>
      <c r="D95" s="326"/>
      <c r="E95" s="326"/>
    </row>
    <row r="96" spans="1:5">
      <c r="A96" s="329" t="s">
        <v>489</v>
      </c>
      <c r="B96" s="1986">
        <v>0.06</v>
      </c>
      <c r="C96" s="326" t="str">
        <f t="shared" si="4"/>
        <v>BRUSSEL</v>
      </c>
      <c r="D96" s="326"/>
      <c r="E96" s="326"/>
    </row>
    <row r="97" spans="1:5" ht="24.75">
      <c r="A97" s="329" t="s">
        <v>490</v>
      </c>
      <c r="B97" s="1986">
        <v>7.8E-2</v>
      </c>
      <c r="C97" s="326" t="str">
        <f t="shared" si="4"/>
        <v>VLAANDEREN</v>
      </c>
      <c r="D97" s="326"/>
      <c r="E97" s="326"/>
    </row>
    <row r="98" spans="1:5">
      <c r="A98" s="329" t="s">
        <v>491</v>
      </c>
      <c r="B98" s="1986">
        <v>0.06</v>
      </c>
      <c r="C98" s="326" t="str">
        <f t="shared" si="4"/>
        <v>WALLONIË</v>
      </c>
      <c r="D98" s="326"/>
      <c r="E98" s="326"/>
    </row>
    <row r="99" spans="1:5">
      <c r="A99" s="329" t="s">
        <v>492</v>
      </c>
      <c r="B99" s="1986">
        <v>0.08</v>
      </c>
      <c r="C99" s="326" t="str">
        <f t="shared" si="4"/>
        <v>WALLONIË</v>
      </c>
      <c r="D99" s="326"/>
      <c r="E99" s="326"/>
    </row>
    <row r="100" spans="1:5" ht="24.75">
      <c r="A100" s="329" t="s">
        <v>493</v>
      </c>
      <c r="B100" s="1986">
        <v>7.0000000000000007E-2</v>
      </c>
      <c r="C100" s="326" t="str">
        <f t="shared" si="4"/>
        <v>WALLONIË</v>
      </c>
      <c r="D100" s="326"/>
      <c r="E100" s="326"/>
    </row>
    <row r="101" spans="1:5" ht="24.75">
      <c r="A101" s="329" t="s">
        <v>494</v>
      </c>
      <c r="B101" s="1986">
        <v>0.06</v>
      </c>
      <c r="C101" s="326" t="str">
        <f t="shared" si="4"/>
        <v>WALLONIË</v>
      </c>
      <c r="D101" s="326"/>
      <c r="E101" s="326"/>
    </row>
    <row r="102" spans="1:5">
      <c r="A102" s="329" t="s">
        <v>495</v>
      </c>
      <c r="B102" s="1986">
        <v>8.199999999999999E-2</v>
      </c>
      <c r="C102" s="326" t="str">
        <f t="shared" si="4"/>
        <v>WALLONIË</v>
      </c>
      <c r="D102" s="326"/>
      <c r="E102" s="326"/>
    </row>
    <row r="103" spans="1:5" ht="24.75">
      <c r="A103" s="329" t="s">
        <v>496</v>
      </c>
      <c r="B103" s="1986">
        <v>0.06</v>
      </c>
      <c r="C103" s="326" t="str">
        <f t="shared" si="4"/>
        <v>WALLONIË</v>
      </c>
      <c r="D103" s="326"/>
      <c r="E103" s="326"/>
    </row>
    <row r="104" spans="1:5" ht="48.75">
      <c r="A104" s="329" t="s">
        <v>497</v>
      </c>
      <c r="B104" s="1986">
        <v>8.8000000000000009E-2</v>
      </c>
      <c r="C104" s="326" t="str">
        <f t="shared" si="4"/>
        <v>WALLONIË</v>
      </c>
      <c r="D104" s="326"/>
      <c r="E104" s="326"/>
    </row>
    <row r="105" spans="1:5">
      <c r="A105" s="329" t="s">
        <v>498</v>
      </c>
      <c r="B105" s="1986">
        <v>8.5000000000000006E-2</v>
      </c>
      <c r="C105" s="326" t="str">
        <f t="shared" si="4"/>
        <v>WALLONIË</v>
      </c>
      <c r="D105" s="326"/>
      <c r="E105" s="326"/>
    </row>
    <row r="106" spans="1:5">
      <c r="A106" s="329" t="s">
        <v>499</v>
      </c>
      <c r="B106" s="1986">
        <v>0.08</v>
      </c>
      <c r="C106" s="326" t="str">
        <f t="shared" si="4"/>
        <v>WALLONIË</v>
      </c>
      <c r="D106" s="326"/>
      <c r="E106" s="326"/>
    </row>
    <row r="107" spans="1:5">
      <c r="A107" s="329" t="s">
        <v>500</v>
      </c>
      <c r="B107" s="1986">
        <v>0.08</v>
      </c>
      <c r="C107" s="326" t="str">
        <f t="shared" si="4"/>
        <v>WALLONIË</v>
      </c>
      <c r="D107" s="326"/>
      <c r="E107" s="326"/>
    </row>
    <row r="108" spans="1:5" ht="24.75">
      <c r="A108" s="329" t="s">
        <v>501</v>
      </c>
      <c r="B108" s="1986">
        <v>0.08</v>
      </c>
      <c r="C108" s="326" t="str">
        <f t="shared" si="4"/>
        <v>WALLONIË</v>
      </c>
      <c r="D108" s="326"/>
      <c r="E108" s="326"/>
    </row>
    <row r="109" spans="1:5" ht="24.75">
      <c r="A109" s="329" t="s">
        <v>502</v>
      </c>
      <c r="B109" s="1986">
        <v>0.08</v>
      </c>
      <c r="C109" s="326" t="str">
        <f t="shared" si="4"/>
        <v>WALLONIË</v>
      </c>
      <c r="D109" s="326"/>
      <c r="E109" s="326"/>
    </row>
    <row r="110" spans="1:5">
      <c r="A110" s="329" t="s">
        <v>503</v>
      </c>
      <c r="B110" s="1986">
        <v>8.8000000000000009E-2</v>
      </c>
      <c r="C110" s="326" t="str">
        <f t="shared" si="4"/>
        <v>WALLONIË</v>
      </c>
      <c r="D110" s="326"/>
      <c r="E110" s="326"/>
    </row>
    <row r="111" spans="1:5">
      <c r="A111" s="329" t="s">
        <v>504</v>
      </c>
      <c r="B111" s="1986">
        <v>0.08</v>
      </c>
      <c r="C111" s="326" t="str">
        <f t="shared" si="4"/>
        <v>WALLONIË</v>
      </c>
      <c r="D111" s="326"/>
      <c r="E111" s="326"/>
    </row>
    <row r="112" spans="1:5">
      <c r="A112" s="329" t="s">
        <v>505</v>
      </c>
      <c r="B112" s="1986">
        <v>0.08</v>
      </c>
      <c r="C112" s="326" t="str">
        <f t="shared" si="4"/>
        <v>WALLONIË</v>
      </c>
      <c r="D112" s="326"/>
      <c r="E112" s="326"/>
    </row>
    <row r="113" spans="1:5">
      <c r="A113" s="329" t="s">
        <v>506</v>
      </c>
      <c r="B113" s="1986">
        <v>0.08</v>
      </c>
      <c r="C113" s="326" t="str">
        <f t="shared" si="4"/>
        <v>WALLONIË</v>
      </c>
      <c r="D113" s="326"/>
      <c r="E113" s="326"/>
    </row>
    <row r="114" spans="1:5">
      <c r="A114" s="329" t="s">
        <v>507</v>
      </c>
      <c r="B114" s="1986">
        <v>8.5000000000000006E-2</v>
      </c>
      <c r="C114" s="326" t="str">
        <f t="shared" si="4"/>
        <v>WALLONIË</v>
      </c>
      <c r="D114" s="326"/>
      <c r="E114" s="326"/>
    </row>
    <row r="115" spans="1:5" ht="24.75">
      <c r="A115" s="329" t="s">
        <v>508</v>
      </c>
      <c r="B115" s="1986">
        <v>8.5000000000000006E-2</v>
      </c>
      <c r="C115" s="326" t="str">
        <f t="shared" si="4"/>
        <v>WALLONIË</v>
      </c>
      <c r="D115" s="326"/>
      <c r="E115" s="326"/>
    </row>
    <row r="116" spans="1:5" ht="24.75">
      <c r="A116" s="329" t="s">
        <v>509</v>
      </c>
      <c r="B116" s="1986">
        <v>8.5000000000000006E-2</v>
      </c>
      <c r="C116" s="326" t="str">
        <f t="shared" si="4"/>
        <v>WALLONIË</v>
      </c>
      <c r="D116" s="326"/>
      <c r="E116" s="326"/>
    </row>
    <row r="117" spans="1:5" ht="24.75">
      <c r="A117" s="329" t="s">
        <v>510</v>
      </c>
      <c r="B117" s="1986">
        <v>7.4999999999999997E-2</v>
      </c>
      <c r="C117" s="326" t="s">
        <v>2679</v>
      </c>
      <c r="D117" s="326"/>
      <c r="E117" s="326"/>
    </row>
    <row r="118" spans="1:5" ht="24.75">
      <c r="A118" s="329" t="s">
        <v>511</v>
      </c>
      <c r="B118" s="1986">
        <v>8.8000000000000009E-2</v>
      </c>
      <c r="C118" s="326" t="str">
        <f>VLOOKUP(A118,GEWESTEN,2,FALSE)</f>
        <v>WALLONIË</v>
      </c>
      <c r="D118" s="326"/>
      <c r="E118" s="326"/>
    </row>
    <row r="119" spans="1:5" ht="36.75">
      <c r="A119" s="329" t="s">
        <v>512</v>
      </c>
      <c r="B119" s="1986">
        <v>0.08</v>
      </c>
      <c r="C119" s="326" t="s">
        <v>2679</v>
      </c>
      <c r="D119" s="326"/>
      <c r="E119" s="326"/>
    </row>
    <row r="120" spans="1:5">
      <c r="A120" s="329" t="s">
        <v>513</v>
      </c>
      <c r="B120" s="1986">
        <v>8.5000000000000006E-2</v>
      </c>
      <c r="C120" s="326" t="str">
        <f t="shared" ref="C120:C147" si="5">VLOOKUP(A120,GEWESTEN,2,FALSE)</f>
        <v>WALLONIË</v>
      </c>
      <c r="D120" s="326"/>
      <c r="E120" s="326"/>
    </row>
    <row r="121" spans="1:5">
      <c r="A121" s="329" t="s">
        <v>514</v>
      </c>
      <c r="B121" s="1986">
        <v>0.08</v>
      </c>
      <c r="C121" s="326" t="str">
        <f t="shared" si="5"/>
        <v>WALLONIË</v>
      </c>
      <c r="D121" s="326"/>
      <c r="E121" s="326"/>
    </row>
    <row r="122" spans="1:5">
      <c r="A122" s="329" t="s">
        <v>515</v>
      </c>
      <c r="B122" s="1986">
        <v>7.4999999999999997E-2</v>
      </c>
      <c r="C122" s="326" t="str">
        <f t="shared" si="5"/>
        <v>WALLONIË</v>
      </c>
      <c r="D122" s="326"/>
      <c r="E122" s="326"/>
    </row>
    <row r="123" spans="1:5">
      <c r="A123" s="329" t="s">
        <v>516</v>
      </c>
      <c r="B123" s="1986">
        <v>0.08</v>
      </c>
      <c r="C123" s="326" t="str">
        <f t="shared" si="5"/>
        <v>VLAANDEREN</v>
      </c>
      <c r="D123" s="326"/>
      <c r="E123" s="326"/>
    </row>
    <row r="124" spans="1:5" ht="24.75">
      <c r="A124" s="329" t="s">
        <v>517</v>
      </c>
      <c r="B124" s="1986">
        <v>0.06</v>
      </c>
      <c r="C124" s="326" t="str">
        <f t="shared" si="5"/>
        <v>WALLONIË</v>
      </c>
      <c r="D124" s="326"/>
      <c r="E124" s="326"/>
    </row>
    <row r="125" spans="1:5">
      <c r="A125" s="329" t="s">
        <v>518</v>
      </c>
      <c r="B125" s="1986">
        <v>0.05</v>
      </c>
      <c r="C125" s="326" t="str">
        <f t="shared" si="5"/>
        <v>VLAANDEREN</v>
      </c>
      <c r="D125" s="326"/>
      <c r="E125" s="326"/>
    </row>
    <row r="126" spans="1:5">
      <c r="A126" s="329" t="s">
        <v>519</v>
      </c>
      <c r="B126" s="1986">
        <v>0</v>
      </c>
      <c r="C126" s="326" t="str">
        <f t="shared" si="5"/>
        <v>VLAANDEREN</v>
      </c>
      <c r="D126" s="326"/>
      <c r="E126" s="326"/>
    </row>
    <row r="127" spans="1:5">
      <c r="A127" s="329" t="s">
        <v>520</v>
      </c>
      <c r="B127" s="1986">
        <v>6.9000000000000006E-2</v>
      </c>
      <c r="C127" s="326" t="str">
        <f t="shared" si="5"/>
        <v>VLAANDEREN</v>
      </c>
      <c r="D127" s="326"/>
      <c r="E127" s="326"/>
    </row>
    <row r="128" spans="1:5">
      <c r="A128" s="329" t="s">
        <v>521</v>
      </c>
      <c r="B128" s="1986">
        <v>0.08</v>
      </c>
      <c r="C128" s="326" t="str">
        <f t="shared" si="5"/>
        <v>VLAANDEREN</v>
      </c>
      <c r="D128" s="326"/>
      <c r="E128" s="326"/>
    </row>
    <row r="129" spans="1:5">
      <c r="A129" s="329" t="s">
        <v>522</v>
      </c>
      <c r="B129" s="1986">
        <v>6.9000000000000006E-2</v>
      </c>
      <c r="C129" s="326" t="str">
        <f t="shared" si="5"/>
        <v>VLAANDEREN</v>
      </c>
      <c r="D129" s="326"/>
      <c r="E129" s="326"/>
    </row>
    <row r="130" spans="1:5" ht="24.75">
      <c r="A130" s="329" t="s">
        <v>523</v>
      </c>
      <c r="B130" s="1986">
        <v>7.2999999999999995E-2</v>
      </c>
      <c r="C130" s="326" t="str">
        <f t="shared" si="5"/>
        <v>VLAANDEREN</v>
      </c>
      <c r="D130" s="326"/>
      <c r="E130" s="326"/>
    </row>
    <row r="131" spans="1:5" ht="24.75">
      <c r="A131" s="329" t="s">
        <v>524</v>
      </c>
      <c r="B131" s="1986">
        <v>7.8E-2</v>
      </c>
      <c r="C131" s="326" t="str">
        <f t="shared" si="5"/>
        <v>VLAANDEREN</v>
      </c>
      <c r="D131" s="326"/>
      <c r="E131" s="326"/>
    </row>
    <row r="132" spans="1:5" ht="24.75">
      <c r="A132" s="329" t="s">
        <v>525</v>
      </c>
      <c r="B132" s="1986">
        <v>7.4999999999999997E-2</v>
      </c>
      <c r="C132" s="326" t="str">
        <f t="shared" si="5"/>
        <v>VLAANDEREN</v>
      </c>
      <c r="D132" s="326"/>
      <c r="E132" s="326"/>
    </row>
    <row r="133" spans="1:5">
      <c r="A133" s="329" t="s">
        <v>526</v>
      </c>
      <c r="B133" s="1986">
        <v>0.06</v>
      </c>
      <c r="C133" s="326" t="str">
        <f t="shared" si="5"/>
        <v>VLAANDEREN</v>
      </c>
      <c r="D133" s="326"/>
      <c r="E133" s="326"/>
    </row>
    <row r="134" spans="1:5" ht="24.75">
      <c r="A134" s="329" t="s">
        <v>527</v>
      </c>
      <c r="B134" s="1986">
        <v>6.9000000000000006E-2</v>
      </c>
      <c r="C134" s="326" t="str">
        <f t="shared" si="5"/>
        <v>VLAANDEREN</v>
      </c>
      <c r="D134" s="326"/>
      <c r="E134" s="326"/>
    </row>
    <row r="135" spans="1:5" ht="24.75">
      <c r="A135" s="329" t="s">
        <v>528</v>
      </c>
      <c r="B135" s="1986">
        <v>0.08</v>
      </c>
      <c r="C135" s="326" t="str">
        <f t="shared" si="5"/>
        <v>VLAANDEREN</v>
      </c>
      <c r="D135" s="326"/>
      <c r="E135" s="326"/>
    </row>
    <row r="136" spans="1:5">
      <c r="A136" s="329" t="s">
        <v>529</v>
      </c>
      <c r="B136" s="1986">
        <v>7.9000000000000001E-2</v>
      </c>
      <c r="C136" s="326" t="str">
        <f t="shared" si="5"/>
        <v>VLAANDEREN</v>
      </c>
      <c r="D136" s="326"/>
      <c r="E136" s="326"/>
    </row>
    <row r="137" spans="1:5" ht="24.75">
      <c r="A137" s="329" t="s">
        <v>530</v>
      </c>
      <c r="B137" s="1986">
        <v>0.08</v>
      </c>
      <c r="C137" s="326" t="str">
        <f t="shared" si="5"/>
        <v>VLAANDEREN</v>
      </c>
      <c r="D137" s="326"/>
      <c r="E137" s="326"/>
    </row>
    <row r="138" spans="1:5">
      <c r="A138" s="329" t="s">
        <v>531</v>
      </c>
      <c r="B138" s="1986">
        <v>6.9000000000000006E-2</v>
      </c>
      <c r="C138" s="326" t="str">
        <f t="shared" si="5"/>
        <v>VLAANDEREN</v>
      </c>
      <c r="D138" s="326"/>
      <c r="E138" s="326"/>
    </row>
    <row r="139" spans="1:5" ht="24.75">
      <c r="A139" s="329" t="s">
        <v>532</v>
      </c>
      <c r="B139" s="1986">
        <v>0.08</v>
      </c>
      <c r="C139" s="326" t="str">
        <f t="shared" si="5"/>
        <v>VLAANDEREN</v>
      </c>
      <c r="D139" s="326"/>
      <c r="E139" s="326"/>
    </row>
    <row r="140" spans="1:5">
      <c r="A140" s="329" t="s">
        <v>533</v>
      </c>
      <c r="B140" s="1986">
        <v>8.8000000000000009E-2</v>
      </c>
      <c r="C140" s="326" t="str">
        <f t="shared" si="5"/>
        <v>WALLONIË</v>
      </c>
      <c r="D140" s="326"/>
      <c r="E140" s="326"/>
    </row>
    <row r="141" spans="1:5">
      <c r="A141" s="329" t="s">
        <v>534</v>
      </c>
      <c r="B141" s="1986">
        <v>7.9000000000000001E-2</v>
      </c>
      <c r="C141" s="326" t="str">
        <f t="shared" si="5"/>
        <v>WALLONIË</v>
      </c>
      <c r="D141" s="326"/>
      <c r="E141" s="326"/>
    </row>
    <row r="142" spans="1:5">
      <c r="A142" s="329" t="s">
        <v>535</v>
      </c>
      <c r="B142" s="1986">
        <v>0.08</v>
      </c>
      <c r="C142" s="326" t="str">
        <f t="shared" si="5"/>
        <v>WALLONIË</v>
      </c>
      <c r="D142" s="326"/>
      <c r="E142" s="326"/>
    </row>
    <row r="143" spans="1:5">
      <c r="A143" s="329" t="s">
        <v>536</v>
      </c>
      <c r="B143" s="1986">
        <v>8.8000000000000009E-2</v>
      </c>
      <c r="C143" s="326" t="str">
        <f t="shared" si="5"/>
        <v>WALLONIË</v>
      </c>
      <c r="D143" s="326"/>
      <c r="E143" s="326"/>
    </row>
    <row r="144" spans="1:5">
      <c r="A144" s="329" t="s">
        <v>537</v>
      </c>
      <c r="B144" s="1986">
        <v>8.4000000000000005E-2</v>
      </c>
      <c r="C144" s="326" t="str">
        <f t="shared" si="5"/>
        <v>WALLONIË</v>
      </c>
      <c r="D144" s="326"/>
      <c r="E144" s="326"/>
    </row>
    <row r="145" spans="1:5" ht="24.75">
      <c r="A145" s="329" t="s">
        <v>538</v>
      </c>
      <c r="B145" s="1986">
        <v>7.0000000000000007E-2</v>
      </c>
      <c r="C145" s="326" t="str">
        <f t="shared" si="5"/>
        <v>VLAANDEREN</v>
      </c>
      <c r="D145" s="326"/>
      <c r="E145" s="326"/>
    </row>
    <row r="146" spans="1:5">
      <c r="A146" s="329" t="s">
        <v>539</v>
      </c>
      <c r="B146" s="1986">
        <v>6.5000000000000002E-2</v>
      </c>
      <c r="C146" s="326" t="str">
        <f t="shared" si="5"/>
        <v>VLAANDEREN</v>
      </c>
      <c r="D146" s="326"/>
      <c r="E146" s="326"/>
    </row>
    <row r="147" spans="1:5">
      <c r="A147" s="329" t="s">
        <v>540</v>
      </c>
      <c r="B147" s="1986">
        <v>0.08</v>
      </c>
      <c r="C147" s="326" t="str">
        <f t="shared" si="5"/>
        <v>WALLONIË</v>
      </c>
      <c r="D147" s="326"/>
      <c r="E147" s="326"/>
    </row>
    <row r="148" spans="1:5" ht="24.75">
      <c r="A148" s="329" t="s">
        <v>541</v>
      </c>
      <c r="B148" s="1986">
        <v>7.5999999999999998E-2</v>
      </c>
      <c r="C148" s="326" t="s">
        <v>2679</v>
      </c>
      <c r="D148" s="326"/>
      <c r="E148" s="326"/>
    </row>
    <row r="149" spans="1:5">
      <c r="A149" s="329" t="s">
        <v>542</v>
      </c>
      <c r="B149" s="1986">
        <v>6.6000000000000003E-2</v>
      </c>
      <c r="C149" s="326" t="str">
        <f>VLOOKUP(A149,GEWESTEN,2,FALSE)</f>
        <v>VLAANDEREN</v>
      </c>
      <c r="D149" s="326"/>
      <c r="E149" s="326"/>
    </row>
    <row r="150" spans="1:5">
      <c r="A150" s="329" t="s">
        <v>543</v>
      </c>
      <c r="B150" s="1986">
        <v>7.6999999999999999E-2</v>
      </c>
      <c r="C150" s="326" t="str">
        <f>VLOOKUP(A150,GEWESTEN,2,FALSE)</f>
        <v>VLAANDEREN</v>
      </c>
      <c r="D150" s="326"/>
      <c r="E150" s="326"/>
    </row>
    <row r="151" spans="1:5">
      <c r="A151" s="329" t="s">
        <v>544</v>
      </c>
      <c r="B151" s="1986">
        <v>7.4999999999999997E-2</v>
      </c>
      <c r="C151" s="326" t="s">
        <v>2679</v>
      </c>
      <c r="D151" s="326"/>
      <c r="E151" s="326"/>
    </row>
    <row r="152" spans="1:5">
      <c r="A152" s="329" t="s">
        <v>545</v>
      </c>
      <c r="B152" s="1986">
        <v>0.08</v>
      </c>
      <c r="C152" s="326" t="s">
        <v>2679</v>
      </c>
      <c r="D152" s="326"/>
      <c r="E152" s="326"/>
    </row>
    <row r="153" spans="1:5">
      <c r="A153" s="329" t="s">
        <v>546</v>
      </c>
      <c r="B153" s="1986">
        <v>7.4999999999999997E-2</v>
      </c>
      <c r="C153" s="326" t="str">
        <f>VLOOKUP(A153,GEWESTEN,2,FALSE)</f>
        <v>BRUSSEL</v>
      </c>
      <c r="D153" s="326"/>
      <c r="E153" s="326"/>
    </row>
    <row r="154" spans="1:5">
      <c r="A154" s="329" t="s">
        <v>547</v>
      </c>
      <c r="B154" s="1986">
        <v>8.199999999999999E-2</v>
      </c>
      <c r="C154" s="326" t="s">
        <v>2679</v>
      </c>
      <c r="D154" s="326"/>
      <c r="E154" s="326"/>
    </row>
    <row r="155" spans="1:5">
      <c r="A155" s="329" t="s">
        <v>548</v>
      </c>
      <c r="B155" s="1986">
        <v>0.08</v>
      </c>
      <c r="C155" s="326" t="str">
        <f>VLOOKUP(A155,GEWESTEN,2,FALSE)</f>
        <v>WALLONIË</v>
      </c>
      <c r="D155" s="326"/>
      <c r="E155" s="326"/>
    </row>
    <row r="156" spans="1:5">
      <c r="A156" s="329" t="s">
        <v>549</v>
      </c>
      <c r="B156" s="1986">
        <v>0.08</v>
      </c>
      <c r="C156" s="326" t="s">
        <v>2679</v>
      </c>
      <c r="D156" s="326"/>
      <c r="E156" s="326"/>
    </row>
    <row r="157" spans="1:5" ht="24.75">
      <c r="A157" s="329" t="s">
        <v>550</v>
      </c>
      <c r="B157" s="1986">
        <v>7.0000000000000007E-2</v>
      </c>
      <c r="C157" s="326" t="str">
        <f t="shared" ref="C157:C162" si="6">VLOOKUP(A157,GEWESTEN,2,FALSE)</f>
        <v>VLAANDEREN</v>
      </c>
      <c r="D157" s="326"/>
      <c r="E157" s="326"/>
    </row>
    <row r="158" spans="1:5" ht="24.75">
      <c r="A158" s="329" t="s">
        <v>551</v>
      </c>
      <c r="B158" s="1986">
        <v>8.5000000000000006E-2</v>
      </c>
      <c r="C158" s="326" t="str">
        <f t="shared" si="6"/>
        <v>WALLONIË</v>
      </c>
      <c r="D158" s="326"/>
      <c r="E158" s="326"/>
    </row>
    <row r="159" spans="1:5">
      <c r="A159" s="329" t="s">
        <v>552</v>
      </c>
      <c r="B159" s="1986">
        <v>8.5000000000000006E-2</v>
      </c>
      <c r="C159" s="326" t="str">
        <f t="shared" si="6"/>
        <v>WALLONIË</v>
      </c>
      <c r="D159" s="326"/>
      <c r="E159" s="326"/>
    </row>
    <row r="160" spans="1:5">
      <c r="A160" s="329" t="s">
        <v>553</v>
      </c>
      <c r="B160" s="1986">
        <v>7.4999999999999997E-2</v>
      </c>
      <c r="C160" s="326" t="str">
        <f t="shared" si="6"/>
        <v>VLAANDEREN</v>
      </c>
      <c r="D160" s="326"/>
      <c r="E160" s="326"/>
    </row>
    <row r="161" spans="1:5" ht="24.75">
      <c r="A161" s="329" t="s">
        <v>554</v>
      </c>
      <c r="B161" s="1986">
        <v>8.8000000000000009E-2</v>
      </c>
      <c r="C161" s="326" t="str">
        <f t="shared" si="6"/>
        <v>WALLONIË</v>
      </c>
      <c r="D161" s="326"/>
      <c r="E161" s="326"/>
    </row>
    <row r="162" spans="1:5">
      <c r="A162" s="329" t="s">
        <v>555</v>
      </c>
      <c r="B162" s="1986">
        <v>8.5000000000000006E-2</v>
      </c>
      <c r="C162" s="326" t="str">
        <f t="shared" si="6"/>
        <v>WALLONIË</v>
      </c>
      <c r="D162" s="326"/>
      <c r="E162" s="326"/>
    </row>
    <row r="163" spans="1:5">
      <c r="A163" s="329" t="s">
        <v>556</v>
      </c>
      <c r="B163" s="1986">
        <v>0.06</v>
      </c>
      <c r="C163" s="326" t="s">
        <v>2679</v>
      </c>
      <c r="D163" s="326"/>
      <c r="E163" s="326"/>
    </row>
    <row r="164" spans="1:5">
      <c r="A164" s="329" t="s">
        <v>557</v>
      </c>
      <c r="B164" s="1986">
        <v>0.06</v>
      </c>
      <c r="C164" s="326" t="str">
        <f t="shared" ref="C164:C176" si="7">VLOOKUP(A164,GEWESTEN,2,FALSE)</f>
        <v>BRUSSEL</v>
      </c>
      <c r="D164" s="326"/>
      <c r="E164" s="326"/>
    </row>
    <row r="165" spans="1:5">
      <c r="A165" s="329" t="s">
        <v>558</v>
      </c>
      <c r="B165" s="1986">
        <v>0.08</v>
      </c>
      <c r="C165" s="326" t="str">
        <f t="shared" si="7"/>
        <v>WALLONIË</v>
      </c>
      <c r="D165" s="326"/>
      <c r="E165" s="326"/>
    </row>
    <row r="166" spans="1:5">
      <c r="A166" s="329" t="s">
        <v>559</v>
      </c>
      <c r="B166" s="1986">
        <v>6.5000000000000002E-2</v>
      </c>
      <c r="C166" s="326" t="str">
        <f t="shared" si="7"/>
        <v>BRUSSEL</v>
      </c>
      <c r="D166" s="326"/>
      <c r="E166" s="326"/>
    </row>
    <row r="167" spans="1:5">
      <c r="A167" s="329" t="s">
        <v>560</v>
      </c>
      <c r="B167" s="1986">
        <v>7.9000000000000001E-2</v>
      </c>
      <c r="C167" s="326" t="str">
        <f t="shared" si="7"/>
        <v>VLAANDEREN</v>
      </c>
      <c r="D167" s="326"/>
      <c r="E167" s="326"/>
    </row>
    <row r="168" spans="1:5">
      <c r="A168" s="329" t="s">
        <v>561</v>
      </c>
      <c r="B168" s="1986">
        <v>8.8000000000000009E-2</v>
      </c>
      <c r="C168" s="326" t="str">
        <f t="shared" si="7"/>
        <v>WALLONIË</v>
      </c>
      <c r="D168" s="326"/>
      <c r="E168" s="326"/>
    </row>
    <row r="169" spans="1:5" ht="24.75">
      <c r="A169" s="329" t="s">
        <v>562</v>
      </c>
      <c r="B169" s="1986">
        <v>8.8000000000000009E-2</v>
      </c>
      <c r="C169" s="326" t="str">
        <f t="shared" si="7"/>
        <v>WALLONIË</v>
      </c>
      <c r="D169" s="326"/>
      <c r="E169" s="326"/>
    </row>
    <row r="170" spans="1:5">
      <c r="A170" s="329" t="s">
        <v>563</v>
      </c>
      <c r="B170" s="1986">
        <v>7.0000000000000007E-2</v>
      </c>
      <c r="C170" s="326" t="str">
        <f t="shared" si="7"/>
        <v>WALLONIË</v>
      </c>
      <c r="D170" s="326"/>
      <c r="E170" s="326"/>
    </row>
    <row r="171" spans="1:5" ht="24.75">
      <c r="A171" s="329" t="s">
        <v>564</v>
      </c>
      <c r="B171" s="1986">
        <v>7.4999999999999997E-2</v>
      </c>
      <c r="C171" s="326" t="str">
        <f t="shared" si="7"/>
        <v>WALLONIË</v>
      </c>
      <c r="D171" s="326"/>
      <c r="E171" s="326"/>
    </row>
    <row r="172" spans="1:5">
      <c r="A172" s="329" t="s">
        <v>565</v>
      </c>
      <c r="B172" s="1986">
        <v>8.5000000000000006E-2</v>
      </c>
      <c r="C172" s="326" t="str">
        <f t="shared" si="7"/>
        <v>WALLONIË</v>
      </c>
      <c r="D172" s="326"/>
      <c r="E172" s="326"/>
    </row>
    <row r="173" spans="1:5" ht="36.75">
      <c r="A173" s="329" t="s">
        <v>566</v>
      </c>
      <c r="B173" s="1986">
        <v>8.8000000000000009E-2</v>
      </c>
      <c r="C173" s="326" t="str">
        <f t="shared" si="7"/>
        <v>WALLONIË</v>
      </c>
      <c r="D173" s="326"/>
      <c r="E173" s="326"/>
    </row>
    <row r="174" spans="1:5">
      <c r="A174" s="329" t="s">
        <v>567</v>
      </c>
      <c r="B174" s="1986">
        <v>0.08</v>
      </c>
      <c r="C174" s="326" t="str">
        <f t="shared" si="7"/>
        <v>WALLONIË</v>
      </c>
      <c r="D174" s="326"/>
      <c r="E174" s="326"/>
    </row>
    <row r="175" spans="1:5">
      <c r="A175" s="329" t="s">
        <v>568</v>
      </c>
      <c r="B175" s="1986">
        <v>8.5000000000000006E-2</v>
      </c>
      <c r="C175" s="326" t="str">
        <f t="shared" si="7"/>
        <v>WALLONIË</v>
      </c>
      <c r="D175" s="326"/>
      <c r="E175" s="326"/>
    </row>
    <row r="176" spans="1:5">
      <c r="A176" s="329" t="s">
        <v>569</v>
      </c>
      <c r="B176" s="1986">
        <v>0.08</v>
      </c>
      <c r="C176" s="326" t="str">
        <f t="shared" si="7"/>
        <v>WALLONIË</v>
      </c>
      <c r="D176" s="326"/>
      <c r="E176" s="326"/>
    </row>
    <row r="177" spans="1:5">
      <c r="A177" s="329" t="s">
        <v>570</v>
      </c>
      <c r="B177" s="1986">
        <v>0.08</v>
      </c>
      <c r="C177" s="326" t="s">
        <v>2679</v>
      </c>
      <c r="D177" s="326"/>
      <c r="E177" s="326"/>
    </row>
    <row r="178" spans="1:5">
      <c r="A178" s="329" t="s">
        <v>571</v>
      </c>
      <c r="B178" s="1986">
        <v>8.3000000000000004E-2</v>
      </c>
      <c r="C178" s="326" t="str">
        <f>VLOOKUP(A178,GEWESTEN,2,FALSE)</f>
        <v>WALLONIË</v>
      </c>
      <c r="D178" s="326"/>
      <c r="E178" s="326"/>
    </row>
    <row r="179" spans="1:5">
      <c r="A179" s="329" t="s">
        <v>572</v>
      </c>
      <c r="B179" s="1986">
        <v>8.5000000000000006E-2</v>
      </c>
      <c r="C179" s="326" t="str">
        <f>VLOOKUP(A179,GEWESTEN,2,FALSE)</f>
        <v>WALLONIË</v>
      </c>
      <c r="D179" s="326"/>
      <c r="E179" s="326"/>
    </row>
    <row r="180" spans="1:5">
      <c r="A180" s="329" t="s">
        <v>573</v>
      </c>
      <c r="B180" s="1986">
        <v>0.08</v>
      </c>
      <c r="C180" s="326" t="str">
        <f>VLOOKUP(A180,GEWESTEN,2,FALSE)</f>
        <v>WALLONIË</v>
      </c>
      <c r="D180" s="326"/>
      <c r="E180" s="326"/>
    </row>
    <row r="181" spans="1:5" ht="24.75">
      <c r="A181" s="329" t="s">
        <v>574</v>
      </c>
      <c r="B181" s="1986">
        <v>8.8000000000000009E-2</v>
      </c>
      <c r="C181" s="326" t="s">
        <v>2679</v>
      </c>
      <c r="D181" s="326"/>
      <c r="E181" s="326"/>
    </row>
    <row r="182" spans="1:5" ht="24.75">
      <c r="A182" s="329" t="s">
        <v>575</v>
      </c>
      <c r="B182" s="1986">
        <v>8.5000000000000006E-2</v>
      </c>
      <c r="C182" s="326" t="str">
        <f t="shared" ref="C182:C192" si="8">VLOOKUP(A182,GEWESTEN,2,FALSE)</f>
        <v>WALLONIË</v>
      </c>
      <c r="D182" s="326"/>
      <c r="E182" s="326"/>
    </row>
    <row r="183" spans="1:5" ht="24.75">
      <c r="A183" s="329" t="s">
        <v>576</v>
      </c>
      <c r="B183" s="1986">
        <v>8.5999999999999993E-2</v>
      </c>
      <c r="C183" s="326" t="str">
        <f t="shared" si="8"/>
        <v>WALLONIË</v>
      </c>
      <c r="D183" s="326"/>
      <c r="E183" s="326"/>
    </row>
    <row r="184" spans="1:5" ht="36.75">
      <c r="A184" s="329" t="s">
        <v>577</v>
      </c>
      <c r="B184" s="1986">
        <v>7.0000000000000007E-2</v>
      </c>
      <c r="C184" s="326" t="str">
        <f t="shared" si="8"/>
        <v>WALLONIË</v>
      </c>
      <c r="D184" s="326"/>
      <c r="E184" s="326"/>
    </row>
    <row r="185" spans="1:5" ht="24.75">
      <c r="A185" s="329" t="s">
        <v>578</v>
      </c>
      <c r="B185" s="1986">
        <v>0.08</v>
      </c>
      <c r="C185" s="326" t="str">
        <f t="shared" si="8"/>
        <v>WALLONIË</v>
      </c>
      <c r="D185" s="326"/>
      <c r="E185" s="326"/>
    </row>
    <row r="186" spans="1:5" ht="24.75">
      <c r="A186" s="329" t="s">
        <v>579</v>
      </c>
      <c r="B186" s="1986">
        <v>7.4999999999999997E-2</v>
      </c>
      <c r="C186" s="326" t="str">
        <f t="shared" si="8"/>
        <v>VLAANDEREN</v>
      </c>
      <c r="D186" s="326"/>
      <c r="E186" s="326"/>
    </row>
    <row r="187" spans="1:5" ht="24.75">
      <c r="A187" s="329" t="s">
        <v>580</v>
      </c>
      <c r="B187" s="1986">
        <v>6.5000000000000002E-2</v>
      </c>
      <c r="C187" s="326" t="str">
        <f t="shared" si="8"/>
        <v>BRUSSEL</v>
      </c>
      <c r="D187" s="326"/>
      <c r="E187" s="326"/>
    </row>
    <row r="188" spans="1:5">
      <c r="A188" s="329" t="s">
        <v>581</v>
      </c>
      <c r="B188" s="1986">
        <v>7.2999999999999995E-2</v>
      </c>
      <c r="C188" s="326" t="str">
        <f t="shared" si="8"/>
        <v>VLAANDEREN</v>
      </c>
      <c r="D188" s="326"/>
      <c r="E188" s="326"/>
    </row>
    <row r="189" spans="1:5">
      <c r="A189" s="329" t="s">
        <v>582</v>
      </c>
      <c r="B189" s="1986">
        <v>6.5000000000000002E-2</v>
      </c>
      <c r="C189" s="326" t="str">
        <f t="shared" si="8"/>
        <v>WALLONIË</v>
      </c>
      <c r="D189" s="326"/>
      <c r="E189" s="326"/>
    </row>
    <row r="190" spans="1:5">
      <c r="A190" s="329" t="s">
        <v>583</v>
      </c>
      <c r="B190" s="1986">
        <v>7.0000000000000007E-2</v>
      </c>
      <c r="C190" s="326" t="str">
        <f t="shared" si="8"/>
        <v>VLAANDEREN</v>
      </c>
      <c r="D190" s="326"/>
      <c r="E190" s="326"/>
    </row>
    <row r="191" spans="1:5">
      <c r="A191" s="329" t="s">
        <v>584</v>
      </c>
      <c r="B191" s="1986">
        <v>7.6999999999999999E-2</v>
      </c>
      <c r="C191" s="326" t="str">
        <f t="shared" si="8"/>
        <v>WALLONIË</v>
      </c>
      <c r="D191" s="326"/>
      <c r="E191" s="326"/>
    </row>
    <row r="192" spans="1:5">
      <c r="A192" s="329" t="s">
        <v>585</v>
      </c>
      <c r="B192" s="1986">
        <v>0.08</v>
      </c>
      <c r="C192" s="326" t="str">
        <f t="shared" si="8"/>
        <v>VLAANDEREN</v>
      </c>
      <c r="D192" s="326"/>
      <c r="E192" s="326"/>
    </row>
    <row r="193" spans="1:5">
      <c r="A193" s="329" t="s">
        <v>586</v>
      </c>
      <c r="B193" s="1986">
        <v>7.8E-2</v>
      </c>
      <c r="C193" s="326" t="s">
        <v>2679</v>
      </c>
      <c r="D193" s="326"/>
      <c r="E193" s="326"/>
    </row>
    <row r="194" spans="1:5">
      <c r="A194" s="329" t="s">
        <v>587</v>
      </c>
      <c r="B194" s="1986">
        <v>7.4999999999999997E-2</v>
      </c>
      <c r="C194" s="326" t="s">
        <v>2679</v>
      </c>
      <c r="D194" s="326"/>
      <c r="E194" s="326"/>
    </row>
    <row r="195" spans="1:5">
      <c r="A195" s="329" t="s">
        <v>588</v>
      </c>
      <c r="B195" s="1986">
        <v>7.4999999999999997E-2</v>
      </c>
      <c r="C195" s="326" t="str">
        <f t="shared" ref="C195:C205" si="9">VLOOKUP(A195,GEWESTEN,2,FALSE)</f>
        <v>VLAANDEREN</v>
      </c>
      <c r="D195" s="326"/>
      <c r="E195" s="326"/>
    </row>
    <row r="196" spans="1:5">
      <c r="A196" s="329" t="s">
        <v>589</v>
      </c>
      <c r="B196" s="1986">
        <v>6.5000000000000002E-2</v>
      </c>
      <c r="C196" s="326" t="str">
        <f t="shared" si="9"/>
        <v>VLAANDEREN</v>
      </c>
      <c r="D196" s="326"/>
      <c r="E196" s="326"/>
    </row>
    <row r="197" spans="1:5" ht="24.75">
      <c r="A197" s="329" t="s">
        <v>590</v>
      </c>
      <c r="B197" s="1986">
        <v>7.8E-2</v>
      </c>
      <c r="C197" s="326" t="str">
        <f t="shared" si="9"/>
        <v>VLAANDEREN</v>
      </c>
      <c r="D197" s="326"/>
      <c r="E197" s="326"/>
    </row>
    <row r="198" spans="1:5" ht="24.75">
      <c r="A198" s="329" t="s">
        <v>591</v>
      </c>
      <c r="B198" s="1986">
        <v>0.08</v>
      </c>
      <c r="C198" s="326" t="str">
        <f t="shared" si="9"/>
        <v>WALLONIË</v>
      </c>
      <c r="D198" s="326"/>
      <c r="E198" s="326"/>
    </row>
    <row r="199" spans="1:5">
      <c r="A199" s="329" t="s">
        <v>592</v>
      </c>
      <c r="B199" s="1986">
        <v>8.5000000000000006E-2</v>
      </c>
      <c r="C199" s="326" t="str">
        <f t="shared" si="9"/>
        <v>WALLONIË</v>
      </c>
      <c r="D199" s="326"/>
      <c r="E199" s="326"/>
    </row>
    <row r="200" spans="1:5">
      <c r="A200" s="329" t="s">
        <v>593</v>
      </c>
      <c r="B200" s="1986">
        <v>0.08</v>
      </c>
      <c r="C200" s="326" t="str">
        <f t="shared" si="9"/>
        <v>VLAANDEREN</v>
      </c>
      <c r="D200" s="326"/>
      <c r="E200" s="326"/>
    </row>
    <row r="201" spans="1:5">
      <c r="A201" s="329" t="s">
        <v>594</v>
      </c>
      <c r="B201" s="1986">
        <v>7.2000000000000008E-2</v>
      </c>
      <c r="C201" s="326" t="str">
        <f t="shared" si="9"/>
        <v>VLAANDEREN</v>
      </c>
      <c r="D201" s="326"/>
      <c r="E201" s="326"/>
    </row>
    <row r="202" spans="1:5">
      <c r="A202" s="329" t="s">
        <v>595</v>
      </c>
      <c r="B202" s="1986">
        <v>0.08</v>
      </c>
      <c r="C202" s="326" t="str">
        <f t="shared" si="9"/>
        <v>VLAANDEREN</v>
      </c>
      <c r="D202" s="326"/>
      <c r="E202" s="326"/>
    </row>
    <row r="203" spans="1:5">
      <c r="A203" s="329" t="s">
        <v>596</v>
      </c>
      <c r="B203" s="1986">
        <v>7.2999999999999995E-2</v>
      </c>
      <c r="C203" s="326" t="str">
        <f t="shared" si="9"/>
        <v>VLAANDEREN</v>
      </c>
      <c r="D203" s="326"/>
      <c r="E203" s="326"/>
    </row>
    <row r="204" spans="1:5">
      <c r="A204" s="329" t="s">
        <v>597</v>
      </c>
      <c r="B204" s="1986">
        <v>0.08</v>
      </c>
      <c r="C204" s="326" t="str">
        <f t="shared" si="9"/>
        <v>WALLONIË</v>
      </c>
      <c r="D204" s="326"/>
      <c r="E204" s="326"/>
    </row>
    <row r="205" spans="1:5" ht="24.75">
      <c r="A205" s="329" t="s">
        <v>598</v>
      </c>
      <c r="B205" s="1986">
        <v>0.08</v>
      </c>
      <c r="C205" s="326" t="str">
        <f t="shared" si="9"/>
        <v>WALLONIË</v>
      </c>
      <c r="D205" s="326"/>
      <c r="E205" s="326"/>
    </row>
    <row r="206" spans="1:5" ht="24.75">
      <c r="A206" s="329" t="s">
        <v>599</v>
      </c>
      <c r="B206" s="1986">
        <v>6.9000000000000006E-2</v>
      </c>
      <c r="C206" s="326" t="s">
        <v>2679</v>
      </c>
      <c r="D206" s="326"/>
      <c r="E206" s="326"/>
    </row>
    <row r="207" spans="1:5" ht="24.75">
      <c r="A207" s="329" t="s">
        <v>600</v>
      </c>
      <c r="B207" s="1986">
        <v>6.8000000000000005E-2</v>
      </c>
      <c r="C207" s="326" t="str">
        <f t="shared" ref="C207:C218" si="10">VLOOKUP(A207,GEWESTEN,2,FALSE)</f>
        <v>VLAANDEREN</v>
      </c>
      <c r="D207" s="326"/>
      <c r="E207" s="326"/>
    </row>
    <row r="208" spans="1:5" ht="24.75">
      <c r="A208" s="329" t="s">
        <v>601</v>
      </c>
      <c r="B208" s="1986">
        <v>7.4999999999999997E-2</v>
      </c>
      <c r="C208" s="326" t="str">
        <f t="shared" si="10"/>
        <v>VLAANDEREN</v>
      </c>
      <c r="D208" s="326"/>
      <c r="E208" s="326"/>
    </row>
    <row r="209" spans="1:5">
      <c r="A209" s="329" t="s">
        <v>602</v>
      </c>
      <c r="B209" s="1986">
        <v>6.7000000000000004E-2</v>
      </c>
      <c r="C209" s="326" t="str">
        <f t="shared" si="10"/>
        <v>VLAANDEREN</v>
      </c>
      <c r="D209" s="326"/>
      <c r="E209" s="326"/>
    </row>
    <row r="210" spans="1:5">
      <c r="A210" s="329" t="s">
        <v>603</v>
      </c>
      <c r="B210" s="1986">
        <v>7.2000000000000008E-2</v>
      </c>
      <c r="C210" s="326" t="str">
        <f t="shared" si="10"/>
        <v>VLAANDEREN</v>
      </c>
      <c r="D210" s="326"/>
      <c r="E210" s="326"/>
    </row>
    <row r="211" spans="1:5">
      <c r="A211" s="329" t="s">
        <v>604</v>
      </c>
      <c r="B211" s="1986">
        <v>7.2999999999999995E-2</v>
      </c>
      <c r="C211" s="326" t="str">
        <f t="shared" si="10"/>
        <v>WALLONIË</v>
      </c>
      <c r="D211" s="326"/>
      <c r="E211" s="326"/>
    </row>
    <row r="212" spans="1:5">
      <c r="A212" s="329" t="s">
        <v>605</v>
      </c>
      <c r="B212" s="1986">
        <v>0.08</v>
      </c>
      <c r="C212" s="326" t="str">
        <f t="shared" si="10"/>
        <v>VLAANDEREN</v>
      </c>
      <c r="D212" s="326"/>
      <c r="E212" s="326"/>
    </row>
    <row r="213" spans="1:5">
      <c r="A213" s="329" t="s">
        <v>606</v>
      </c>
      <c r="B213" s="1986">
        <v>7.0999999999999994E-2</v>
      </c>
      <c r="C213" s="326" t="str">
        <f t="shared" si="10"/>
        <v>VLAANDEREN</v>
      </c>
      <c r="D213" s="326"/>
      <c r="E213" s="326"/>
    </row>
    <row r="214" spans="1:5">
      <c r="A214" s="329" t="s">
        <v>607</v>
      </c>
      <c r="B214" s="1986">
        <v>7.0000000000000007E-2</v>
      </c>
      <c r="C214" s="326" t="str">
        <f t="shared" si="10"/>
        <v>VLAANDEREN</v>
      </c>
      <c r="D214" s="326"/>
      <c r="E214" s="326"/>
    </row>
    <row r="215" spans="1:5">
      <c r="A215" s="329" t="s">
        <v>608</v>
      </c>
      <c r="B215" s="1986">
        <v>0.08</v>
      </c>
      <c r="C215" s="326" t="str">
        <f t="shared" si="10"/>
        <v>VLAANDEREN</v>
      </c>
      <c r="D215" s="326"/>
      <c r="E215" s="326"/>
    </row>
    <row r="216" spans="1:5">
      <c r="A216" s="329" t="s">
        <v>609</v>
      </c>
      <c r="B216" s="1986">
        <v>8.8000000000000009E-2</v>
      </c>
      <c r="C216" s="326" t="str">
        <f t="shared" si="10"/>
        <v>WALLONIË</v>
      </c>
      <c r="D216" s="882">
        <v>8.8000000000000007</v>
      </c>
      <c r="E216" s="635">
        <v>8.8000000000000009E-2</v>
      </c>
    </row>
    <row r="217" spans="1:5">
      <c r="A217" s="329" t="s">
        <v>610</v>
      </c>
      <c r="B217" s="1986">
        <v>0.08</v>
      </c>
      <c r="C217" s="326" t="str">
        <f t="shared" si="10"/>
        <v>WALLONIË</v>
      </c>
      <c r="D217" s="882">
        <v>8</v>
      </c>
      <c r="E217" s="635">
        <v>0.08</v>
      </c>
    </row>
    <row r="218" spans="1:5" ht="24.75">
      <c r="A218" s="329" t="s">
        <v>611</v>
      </c>
      <c r="B218" s="1986">
        <v>0.06</v>
      </c>
      <c r="C218" s="326" t="str">
        <f t="shared" si="10"/>
        <v>VLAANDEREN</v>
      </c>
      <c r="D218" s="882">
        <v>6</v>
      </c>
      <c r="E218" s="635">
        <v>0.06</v>
      </c>
    </row>
    <row r="219" spans="1:5" ht="36.75">
      <c r="A219" s="329" t="s">
        <v>2680</v>
      </c>
      <c r="B219" s="1986">
        <v>0.08</v>
      </c>
      <c r="C219" s="326" t="s">
        <v>2679</v>
      </c>
      <c r="D219" s="882">
        <v>8</v>
      </c>
      <c r="E219" s="635">
        <v>0.08</v>
      </c>
    </row>
    <row r="220" spans="1:5">
      <c r="A220" s="329" t="s">
        <v>613</v>
      </c>
      <c r="B220" s="1986">
        <v>8.5000000000000006E-2</v>
      </c>
      <c r="C220" s="326" t="s">
        <v>2679</v>
      </c>
      <c r="D220" s="882">
        <v>8.5</v>
      </c>
      <c r="E220" s="635">
        <v>8.5000000000000006E-2</v>
      </c>
    </row>
    <row r="221" spans="1:5" ht="24.75">
      <c r="A221" s="329" t="s">
        <v>614</v>
      </c>
      <c r="B221" s="1986">
        <v>7.4999999999999997E-2</v>
      </c>
      <c r="C221" s="326" t="str">
        <f>VLOOKUP(A221,GEWESTEN,2,FALSE)</f>
        <v>VLAANDEREN</v>
      </c>
      <c r="D221" s="882">
        <v>7.5</v>
      </c>
      <c r="E221" s="635">
        <v>7.4999999999999997E-2</v>
      </c>
    </row>
    <row r="222" spans="1:5">
      <c r="A222" s="329" t="s">
        <v>615</v>
      </c>
      <c r="B222" s="1986">
        <v>7.0000000000000007E-2</v>
      </c>
      <c r="C222" s="326" t="s">
        <v>2681</v>
      </c>
      <c r="D222" s="882">
        <v>7</v>
      </c>
      <c r="E222" s="635">
        <v>7.0000000000000007E-2</v>
      </c>
    </row>
    <row r="223" spans="1:5">
      <c r="A223" s="329" t="s">
        <v>616</v>
      </c>
      <c r="B223" s="1986">
        <v>0.08</v>
      </c>
      <c r="C223" s="326" t="str">
        <f t="shared" ref="C223:C260" si="11">VLOOKUP(A223,GEWESTEN,2,FALSE)</f>
        <v>WALLONIË</v>
      </c>
      <c r="D223" s="882">
        <v>8</v>
      </c>
      <c r="E223" s="635">
        <v>0.08</v>
      </c>
    </row>
    <row r="224" spans="1:5" ht="24.75">
      <c r="A224" s="329" t="s">
        <v>617</v>
      </c>
      <c r="B224" s="1986">
        <v>8.8000000000000009E-2</v>
      </c>
      <c r="C224" s="326" t="str">
        <f t="shared" si="11"/>
        <v>WALLONIË</v>
      </c>
      <c r="D224" s="882">
        <v>8.8000000000000007</v>
      </c>
      <c r="E224" s="635">
        <v>8.8000000000000009E-2</v>
      </c>
    </row>
    <row r="225" spans="1:5" ht="24.75">
      <c r="A225" s="329" t="s">
        <v>618</v>
      </c>
      <c r="B225" s="1986">
        <v>0.08</v>
      </c>
      <c r="C225" s="326" t="str">
        <f t="shared" si="11"/>
        <v>VLAANDEREN</v>
      </c>
      <c r="D225" s="882">
        <v>8</v>
      </c>
      <c r="E225" s="635">
        <v>0.08</v>
      </c>
    </row>
    <row r="226" spans="1:5">
      <c r="A226" s="329" t="s">
        <v>619</v>
      </c>
      <c r="B226" s="1986">
        <v>7.4999999999999997E-2</v>
      </c>
      <c r="C226" s="326" t="str">
        <f t="shared" si="11"/>
        <v>VLAANDEREN</v>
      </c>
      <c r="D226" s="882">
        <v>7.5</v>
      </c>
      <c r="E226" s="635">
        <v>7.4999999999999997E-2</v>
      </c>
    </row>
    <row r="227" spans="1:5" ht="24.75">
      <c r="A227" s="329" t="s">
        <v>620</v>
      </c>
      <c r="B227" s="1986">
        <v>7.4999999999999997E-2</v>
      </c>
      <c r="C227" s="326" t="str">
        <f t="shared" si="11"/>
        <v>VLAANDEREN</v>
      </c>
      <c r="D227" s="882">
        <v>7.5</v>
      </c>
      <c r="E227" s="635">
        <v>7.4999999999999997E-2</v>
      </c>
    </row>
    <row r="228" spans="1:5">
      <c r="A228" s="329" t="s">
        <v>621</v>
      </c>
      <c r="B228" s="1986">
        <v>8.8000000000000009E-2</v>
      </c>
      <c r="C228" s="326" t="str">
        <f t="shared" si="11"/>
        <v>WALLONIË</v>
      </c>
      <c r="D228" s="882">
        <v>8.8000000000000007</v>
      </c>
      <c r="E228" s="635">
        <v>8.8000000000000009E-2</v>
      </c>
    </row>
    <row r="229" spans="1:5" ht="24.75">
      <c r="A229" s="329" t="s">
        <v>622</v>
      </c>
      <c r="B229" s="1986">
        <v>7.4999999999999997E-2</v>
      </c>
      <c r="C229" s="326" t="str">
        <f t="shared" si="11"/>
        <v>VLAANDEREN</v>
      </c>
      <c r="D229" s="882">
        <v>7.5</v>
      </c>
      <c r="E229" s="635">
        <v>7.4999999999999997E-2</v>
      </c>
    </row>
    <row r="230" spans="1:5">
      <c r="A230" s="329" t="s">
        <v>623</v>
      </c>
      <c r="B230" s="1986">
        <v>8.5000000000000006E-2</v>
      </c>
      <c r="C230" s="326" t="str">
        <f t="shared" si="11"/>
        <v>WALLONIË</v>
      </c>
      <c r="D230" s="882">
        <v>8.5</v>
      </c>
      <c r="E230" s="635">
        <v>8.5000000000000006E-2</v>
      </c>
    </row>
    <row r="231" spans="1:5" ht="24.75">
      <c r="A231" s="329" t="s">
        <v>624</v>
      </c>
      <c r="B231" s="1986">
        <v>7.0000000000000007E-2</v>
      </c>
      <c r="C231" s="326" t="str">
        <f t="shared" si="11"/>
        <v>WALLONIË</v>
      </c>
      <c r="D231" s="882">
        <v>7</v>
      </c>
      <c r="E231" s="635">
        <v>7.0000000000000007E-2</v>
      </c>
    </row>
    <row r="232" spans="1:5">
      <c r="A232" s="329" t="s">
        <v>625</v>
      </c>
      <c r="B232" s="1986">
        <v>7.6999999999999999E-2</v>
      </c>
      <c r="C232" s="326" t="str">
        <f t="shared" si="11"/>
        <v>VLAANDEREN</v>
      </c>
      <c r="D232" s="882">
        <v>7.7</v>
      </c>
      <c r="E232" s="635">
        <v>7.6999999999999999E-2</v>
      </c>
    </row>
    <row r="233" spans="1:5">
      <c r="A233" s="329" t="s">
        <v>626</v>
      </c>
      <c r="B233" s="1986">
        <v>7.2000000000000008E-2</v>
      </c>
      <c r="C233" s="326" t="str">
        <f t="shared" si="11"/>
        <v>VLAANDEREN</v>
      </c>
      <c r="D233" s="882">
        <v>7.2</v>
      </c>
      <c r="E233" s="635">
        <v>7.2000000000000008E-2</v>
      </c>
    </row>
    <row r="234" spans="1:5" ht="24.75">
      <c r="A234" s="329" t="s">
        <v>627</v>
      </c>
      <c r="B234" s="1986">
        <v>7.4999999999999997E-2</v>
      </c>
      <c r="C234" s="326" t="str">
        <f t="shared" si="11"/>
        <v>VLAANDEREN</v>
      </c>
      <c r="D234" s="882">
        <v>7.5</v>
      </c>
      <c r="E234" s="635">
        <v>7.4999999999999997E-2</v>
      </c>
    </row>
    <row r="235" spans="1:5" ht="24.75">
      <c r="A235" s="329" t="s">
        <v>628</v>
      </c>
      <c r="B235" s="1986">
        <v>7.0000000000000007E-2</v>
      </c>
      <c r="C235" s="326" t="str">
        <f t="shared" si="11"/>
        <v>VLAANDEREN</v>
      </c>
      <c r="D235" s="882">
        <v>7</v>
      </c>
      <c r="E235" s="635">
        <v>7.0000000000000007E-2</v>
      </c>
    </row>
    <row r="236" spans="1:5">
      <c r="A236" s="329" t="s">
        <v>629</v>
      </c>
      <c r="B236" s="1986">
        <v>7.9000000000000001E-2</v>
      </c>
      <c r="C236" s="326" t="str">
        <f t="shared" si="11"/>
        <v>VLAANDEREN</v>
      </c>
      <c r="D236" s="882">
        <v>7.9</v>
      </c>
      <c r="E236" s="635">
        <v>7.9000000000000001E-2</v>
      </c>
    </row>
    <row r="237" spans="1:5">
      <c r="A237" s="329" t="s">
        <v>630</v>
      </c>
      <c r="B237" s="1986">
        <v>8.199999999999999E-2</v>
      </c>
      <c r="C237" s="326" t="str">
        <f t="shared" si="11"/>
        <v>WALLONIË</v>
      </c>
      <c r="D237" s="882">
        <v>8.1999999999999993</v>
      </c>
      <c r="E237" s="635">
        <v>8.199999999999999E-2</v>
      </c>
    </row>
    <row r="238" spans="1:5">
      <c r="A238" s="329" t="s">
        <v>631</v>
      </c>
      <c r="B238" s="1986">
        <v>7.2999999999999995E-2</v>
      </c>
      <c r="C238" s="326" t="str">
        <f t="shared" si="11"/>
        <v>VLAANDEREN</v>
      </c>
      <c r="D238" s="882">
        <v>7.4</v>
      </c>
      <c r="E238" s="635">
        <v>7.400000000000001E-2</v>
      </c>
    </row>
    <row r="239" spans="1:5">
      <c r="A239" s="329" t="s">
        <v>632</v>
      </c>
      <c r="B239" s="1986">
        <v>8.5000000000000006E-2</v>
      </c>
      <c r="C239" s="326" t="str">
        <f t="shared" si="11"/>
        <v>WALLONIË</v>
      </c>
      <c r="D239" s="882">
        <v>8.5</v>
      </c>
      <c r="E239" s="635">
        <v>8.5000000000000006E-2</v>
      </c>
    </row>
    <row r="240" spans="1:5" ht="24.75">
      <c r="A240" s="329" t="s">
        <v>633</v>
      </c>
      <c r="B240" s="1986">
        <v>0.05</v>
      </c>
      <c r="C240" s="326" t="str">
        <f t="shared" si="11"/>
        <v>VLAANDEREN</v>
      </c>
      <c r="D240" s="882">
        <v>5</v>
      </c>
      <c r="E240" s="635">
        <v>0.05</v>
      </c>
    </row>
    <row r="241" spans="1:5">
      <c r="A241" s="329" t="s">
        <v>634</v>
      </c>
      <c r="B241" s="1986">
        <v>0.08</v>
      </c>
      <c r="C241" s="326" t="str">
        <f t="shared" si="11"/>
        <v>WALLONIË</v>
      </c>
      <c r="D241" s="882">
        <v>8</v>
      </c>
      <c r="E241" s="635">
        <v>0.08</v>
      </c>
    </row>
    <row r="242" spans="1:5">
      <c r="A242" s="329" t="s">
        <v>635</v>
      </c>
      <c r="B242" s="1986">
        <v>6.9000000000000006E-2</v>
      </c>
      <c r="C242" s="326" t="str">
        <f t="shared" si="11"/>
        <v>VLAANDEREN</v>
      </c>
      <c r="D242" s="882">
        <v>6.9</v>
      </c>
      <c r="E242" s="635">
        <v>6.9000000000000006E-2</v>
      </c>
    </row>
    <row r="243" spans="1:5" ht="24.75">
      <c r="A243" s="329" t="s">
        <v>636</v>
      </c>
      <c r="B243" s="1986">
        <v>7.4999999999999997E-2</v>
      </c>
      <c r="C243" s="326" t="str">
        <f t="shared" si="11"/>
        <v>VLAANDEREN</v>
      </c>
      <c r="D243" s="882">
        <v>7.5</v>
      </c>
      <c r="E243" s="635">
        <v>7.4999999999999997E-2</v>
      </c>
    </row>
    <row r="244" spans="1:5" ht="24.75">
      <c r="A244" s="329" t="s">
        <v>637</v>
      </c>
      <c r="B244" s="1986">
        <v>0.08</v>
      </c>
      <c r="C244" s="326" t="str">
        <f t="shared" si="11"/>
        <v>VLAANDEREN</v>
      </c>
      <c r="D244" s="882">
        <v>8</v>
      </c>
      <c r="E244" s="635">
        <v>0.08</v>
      </c>
    </row>
    <row r="245" spans="1:5" ht="24.75">
      <c r="A245" s="329" t="s">
        <v>638</v>
      </c>
      <c r="B245" s="1986">
        <v>7.4999999999999997E-2</v>
      </c>
      <c r="C245" s="326" t="str">
        <f t="shared" si="11"/>
        <v>VLAANDEREN</v>
      </c>
      <c r="D245" s="882">
        <v>7.5</v>
      </c>
      <c r="E245" s="635">
        <v>7.4999999999999997E-2</v>
      </c>
    </row>
    <row r="246" spans="1:5">
      <c r="A246" s="329" t="s">
        <v>639</v>
      </c>
      <c r="B246" s="1986">
        <v>6.8000000000000005E-2</v>
      </c>
      <c r="C246" s="326" t="str">
        <f t="shared" si="11"/>
        <v>VLAANDEREN</v>
      </c>
      <c r="D246" s="882">
        <v>6.8</v>
      </c>
      <c r="E246" s="635">
        <v>6.8000000000000005E-2</v>
      </c>
    </row>
    <row r="247" spans="1:5">
      <c r="A247" s="329" t="s">
        <v>640</v>
      </c>
      <c r="B247" s="1986">
        <v>8.5000000000000006E-2</v>
      </c>
      <c r="C247" s="326" t="str">
        <f t="shared" si="11"/>
        <v>VLAANDEREN</v>
      </c>
      <c r="D247" s="882">
        <v>8.5</v>
      </c>
      <c r="E247" s="635">
        <v>8.5000000000000006E-2</v>
      </c>
    </row>
    <row r="248" spans="1:5">
      <c r="A248" s="329" t="s">
        <v>641</v>
      </c>
      <c r="B248" s="1986">
        <v>7.0000000000000007E-2</v>
      </c>
      <c r="C248" s="326" t="str">
        <f t="shared" si="11"/>
        <v>VLAANDEREN</v>
      </c>
      <c r="D248" s="882">
        <v>7</v>
      </c>
      <c r="E248" s="635">
        <v>7.0000000000000007E-2</v>
      </c>
    </row>
    <row r="249" spans="1:5">
      <c r="A249" s="329" t="s">
        <v>642</v>
      </c>
      <c r="B249" s="1986">
        <v>8.199999999999999E-2</v>
      </c>
      <c r="C249" s="326" t="str">
        <f t="shared" si="11"/>
        <v>WALLONIË</v>
      </c>
      <c r="D249" s="882">
        <v>8.1999999999999993</v>
      </c>
      <c r="E249" s="635">
        <v>8.199999999999999E-2</v>
      </c>
    </row>
    <row r="250" spans="1:5">
      <c r="A250" s="329" t="s">
        <v>643</v>
      </c>
      <c r="B250" s="1986">
        <v>0.08</v>
      </c>
      <c r="C250" s="326" t="str">
        <f t="shared" si="11"/>
        <v>VLAANDEREN</v>
      </c>
      <c r="D250" s="882">
        <v>8</v>
      </c>
      <c r="E250" s="635">
        <v>0.08</v>
      </c>
    </row>
    <row r="251" spans="1:5" ht="24.75">
      <c r="A251" s="329" t="s">
        <v>644</v>
      </c>
      <c r="B251" s="1986">
        <v>0.06</v>
      </c>
      <c r="C251" s="326" t="str">
        <f t="shared" si="11"/>
        <v>VLAANDEREN</v>
      </c>
      <c r="D251" s="882">
        <v>6</v>
      </c>
      <c r="E251" s="635">
        <v>0.06</v>
      </c>
    </row>
    <row r="252" spans="1:5">
      <c r="A252" s="329" t="s">
        <v>645</v>
      </c>
      <c r="B252" s="1986">
        <v>7.0000000000000007E-2</v>
      </c>
      <c r="C252" s="326" t="str">
        <f t="shared" si="11"/>
        <v>VLAANDEREN</v>
      </c>
      <c r="D252" s="882">
        <v>7</v>
      </c>
      <c r="E252" s="635">
        <v>7.0000000000000007E-2</v>
      </c>
    </row>
    <row r="253" spans="1:5">
      <c r="A253" s="329" t="s">
        <v>646</v>
      </c>
      <c r="B253" s="1986">
        <v>8.5000000000000006E-2</v>
      </c>
      <c r="C253" s="326" t="str">
        <f t="shared" si="11"/>
        <v>WALLONIË</v>
      </c>
      <c r="D253" s="882">
        <v>8.5</v>
      </c>
      <c r="E253" s="635">
        <v>8.5000000000000006E-2</v>
      </c>
    </row>
    <row r="254" spans="1:5">
      <c r="A254" s="329" t="s">
        <v>647</v>
      </c>
      <c r="B254" s="1986">
        <v>7.0000000000000007E-2</v>
      </c>
      <c r="C254" s="326" t="str">
        <f t="shared" si="11"/>
        <v>WALLONIË</v>
      </c>
      <c r="D254" s="882">
        <v>7</v>
      </c>
      <c r="E254" s="635">
        <v>7.0000000000000007E-2</v>
      </c>
    </row>
    <row r="255" spans="1:5" ht="36.75">
      <c r="A255" s="329" t="s">
        <v>648</v>
      </c>
      <c r="B255" s="1986">
        <v>0.08</v>
      </c>
      <c r="C255" s="326" t="str">
        <f t="shared" si="11"/>
        <v>VLAANDEREN</v>
      </c>
      <c r="D255" s="882">
        <v>8</v>
      </c>
      <c r="E255" s="635">
        <v>0.08</v>
      </c>
    </row>
    <row r="256" spans="1:5">
      <c r="A256" s="329" t="s">
        <v>649</v>
      </c>
      <c r="B256" s="1986">
        <v>7.4999999999999997E-2</v>
      </c>
      <c r="C256" s="326" t="str">
        <f t="shared" si="11"/>
        <v>VLAANDEREN</v>
      </c>
      <c r="D256" s="882">
        <v>7.5</v>
      </c>
      <c r="E256" s="635">
        <v>7.4999999999999997E-2</v>
      </c>
    </row>
    <row r="257" spans="1:5">
      <c r="A257" s="329" t="s">
        <v>650</v>
      </c>
      <c r="B257" s="1986">
        <v>0.08</v>
      </c>
      <c r="C257" s="326" t="str">
        <f t="shared" si="11"/>
        <v>WALLONIË</v>
      </c>
      <c r="D257" s="882">
        <v>8</v>
      </c>
      <c r="E257" s="635">
        <v>0.08</v>
      </c>
    </row>
    <row r="258" spans="1:5">
      <c r="A258" s="329" t="s">
        <v>651</v>
      </c>
      <c r="B258" s="1986">
        <v>7.4999999999999997E-2</v>
      </c>
      <c r="C258" s="326" t="str">
        <f t="shared" si="11"/>
        <v>VLAANDEREN</v>
      </c>
      <c r="D258" s="882">
        <v>7.5</v>
      </c>
      <c r="E258" s="635">
        <v>7.4999999999999997E-2</v>
      </c>
    </row>
    <row r="259" spans="1:5" ht="24.75">
      <c r="A259" s="329" t="s">
        <v>652</v>
      </c>
      <c r="B259" s="1986">
        <v>0.08</v>
      </c>
      <c r="C259" s="326" t="str">
        <f t="shared" si="11"/>
        <v>VLAANDEREN</v>
      </c>
      <c r="D259" s="882">
        <v>8</v>
      </c>
      <c r="E259" s="635">
        <v>0.08</v>
      </c>
    </row>
    <row r="260" spans="1:5">
      <c r="A260" s="329" t="s">
        <v>653</v>
      </c>
      <c r="B260" s="1986">
        <v>7.0000000000000007E-2</v>
      </c>
      <c r="C260" s="326" t="str">
        <f t="shared" si="11"/>
        <v>VLAANDEREN</v>
      </c>
      <c r="D260" s="882">
        <v>7</v>
      </c>
      <c r="E260" s="635">
        <v>7.0000000000000007E-2</v>
      </c>
    </row>
    <row r="261" spans="1:5">
      <c r="A261" s="329" t="s">
        <v>654</v>
      </c>
      <c r="B261" s="1986">
        <v>0.08</v>
      </c>
      <c r="C261" s="326" t="s">
        <v>2679</v>
      </c>
      <c r="D261" s="882">
        <v>8</v>
      </c>
      <c r="E261" s="635">
        <v>0.08</v>
      </c>
    </row>
    <row r="262" spans="1:5">
      <c r="A262" s="329" t="s">
        <v>655</v>
      </c>
      <c r="B262" s="1986">
        <v>7.6999999999999999E-2</v>
      </c>
      <c r="C262" s="326" t="str">
        <f>VLOOKUP(A262,GEWESTEN,2,FALSE)</f>
        <v>VLAANDEREN</v>
      </c>
      <c r="D262" s="882">
        <v>7.7</v>
      </c>
      <c r="E262" s="635">
        <v>7.6999999999999999E-2</v>
      </c>
    </row>
    <row r="263" spans="1:5">
      <c r="A263" s="329" t="s">
        <v>656</v>
      </c>
      <c r="B263" s="1986">
        <v>0.08</v>
      </c>
      <c r="C263" s="326" t="str">
        <f>VLOOKUP(A263,GEWESTEN,2,FALSE)</f>
        <v>VLAANDEREN</v>
      </c>
      <c r="D263" s="882">
        <v>8</v>
      </c>
      <c r="E263" s="635">
        <v>0.08</v>
      </c>
    </row>
    <row r="264" spans="1:5">
      <c r="A264" s="329" t="s">
        <v>657</v>
      </c>
      <c r="B264" s="1986">
        <v>7.0000000000000007E-2</v>
      </c>
      <c r="C264" s="326" t="str">
        <f>VLOOKUP(A264,GEWESTEN,2,FALSE)</f>
        <v>WALLONIË</v>
      </c>
      <c r="D264" s="882">
        <v>7</v>
      </c>
      <c r="E264" s="635">
        <v>7.0000000000000007E-2</v>
      </c>
    </row>
    <row r="265" spans="1:5" ht="24.75">
      <c r="A265" s="329" t="s">
        <v>658</v>
      </c>
      <c r="B265" s="1986">
        <v>0.08</v>
      </c>
      <c r="C265" s="326" t="str">
        <f>VLOOKUP(A265,GEWESTEN,2,FALSE)</f>
        <v>VLAANDEREN</v>
      </c>
      <c r="D265" s="882">
        <v>8</v>
      </c>
      <c r="E265" s="635">
        <v>0.08</v>
      </c>
    </row>
    <row r="266" spans="1:5">
      <c r="A266" s="329" t="s">
        <v>659</v>
      </c>
      <c r="B266" s="1986">
        <v>7.9000000000000001E-2</v>
      </c>
      <c r="C266" s="326" t="s">
        <v>2679</v>
      </c>
      <c r="D266" s="882">
        <v>7.9</v>
      </c>
      <c r="E266" s="635">
        <v>7.9000000000000001E-2</v>
      </c>
    </row>
    <row r="267" spans="1:5">
      <c r="A267" s="329" t="s">
        <v>660</v>
      </c>
      <c r="B267" s="1986">
        <v>7.0000000000000007E-2</v>
      </c>
      <c r="C267" s="326" t="str">
        <f>VLOOKUP(A267,GEWESTEN,2,FALSE)</f>
        <v>VLAANDEREN</v>
      </c>
      <c r="D267" s="882">
        <v>7</v>
      </c>
      <c r="E267" s="635">
        <v>7.0000000000000007E-2</v>
      </c>
    </row>
    <row r="268" spans="1:5">
      <c r="A268" s="329" t="s">
        <v>661</v>
      </c>
      <c r="B268" s="1986">
        <v>7.6999999999999999E-2</v>
      </c>
      <c r="C268" s="326" t="str">
        <f>VLOOKUP(A268,GEWESTEN,2,FALSE)</f>
        <v>VLAANDEREN</v>
      </c>
      <c r="D268" s="882">
        <v>7.7</v>
      </c>
      <c r="E268" s="635">
        <v>7.6999999999999999E-2</v>
      </c>
    </row>
    <row r="269" spans="1:5">
      <c r="A269" s="329" t="s">
        <v>662</v>
      </c>
      <c r="B269" s="1986">
        <v>6.8000000000000005E-2</v>
      </c>
      <c r="C269" s="326" t="str">
        <f>VLOOKUP(A269,GEWESTEN,2,FALSE)</f>
        <v>WALLONIË</v>
      </c>
      <c r="D269" s="882">
        <v>6.8</v>
      </c>
      <c r="E269" s="635">
        <v>6.8000000000000005E-2</v>
      </c>
    </row>
    <row r="270" spans="1:5" ht="36.75">
      <c r="A270" s="329" t="s">
        <v>663</v>
      </c>
      <c r="B270" s="1986">
        <v>0.06</v>
      </c>
      <c r="C270" s="326" t="str">
        <f>VLOOKUP(A270,GEWESTEN,2,FALSE)</f>
        <v>WALLONIË</v>
      </c>
      <c r="D270" s="882">
        <v>6</v>
      </c>
      <c r="E270" s="635">
        <v>0.06</v>
      </c>
    </row>
    <row r="271" spans="1:5">
      <c r="A271" s="329" t="s">
        <v>664</v>
      </c>
      <c r="B271" s="1986">
        <v>6.4000000000000001E-2</v>
      </c>
      <c r="C271" s="326" t="str">
        <f>VLOOKUP(A271,GEWESTEN,2,FALSE)</f>
        <v>BRUSSEL</v>
      </c>
      <c r="D271" s="882">
        <v>6.4</v>
      </c>
      <c r="E271" s="635">
        <v>6.4000000000000001E-2</v>
      </c>
    </row>
    <row r="272" spans="1:5">
      <c r="A272" s="329" t="s">
        <v>665</v>
      </c>
      <c r="B272" s="1986">
        <v>0.08</v>
      </c>
      <c r="C272" s="326" t="s">
        <v>2679</v>
      </c>
      <c r="D272" s="882">
        <v>8</v>
      </c>
      <c r="E272" s="635">
        <v>0.08</v>
      </c>
    </row>
    <row r="273" spans="1:5">
      <c r="A273" s="329" t="s">
        <v>666</v>
      </c>
      <c r="B273" s="1986">
        <v>7.4999999999999997E-2</v>
      </c>
      <c r="C273" s="326" t="str">
        <f>VLOOKUP(A273,GEWESTEN,2,FALSE)</f>
        <v>WALLONIË</v>
      </c>
      <c r="D273" s="882">
        <v>7.5</v>
      </c>
      <c r="E273" s="635">
        <v>7.4999999999999997E-2</v>
      </c>
    </row>
    <row r="274" spans="1:5">
      <c r="A274" s="329" t="s">
        <v>667</v>
      </c>
      <c r="B274" s="1986">
        <v>8.5000000000000006E-2</v>
      </c>
      <c r="C274" s="326" t="s">
        <v>2679</v>
      </c>
      <c r="D274" s="882">
        <v>8.5</v>
      </c>
      <c r="E274" s="635">
        <v>8.5000000000000006E-2</v>
      </c>
    </row>
    <row r="275" spans="1:5" ht="24.75">
      <c r="A275" s="329" t="s">
        <v>668</v>
      </c>
      <c r="B275" s="1986">
        <v>7.4999999999999997E-2</v>
      </c>
      <c r="C275" s="326" t="str">
        <f t="shared" ref="C275:C292" si="12">VLOOKUP(A275,GEWESTEN,2,FALSE)</f>
        <v>VLAANDEREN</v>
      </c>
      <c r="D275" s="882">
        <v>7.5</v>
      </c>
      <c r="E275" s="635">
        <v>7.4999999999999997E-2</v>
      </c>
    </row>
    <row r="276" spans="1:5" ht="24.75">
      <c r="A276" s="329" t="s">
        <v>669</v>
      </c>
      <c r="B276" s="1986">
        <v>7.0000000000000007E-2</v>
      </c>
      <c r="C276" s="326" t="str">
        <f t="shared" si="12"/>
        <v>VLAANDEREN</v>
      </c>
      <c r="D276" s="882">
        <v>7</v>
      </c>
      <c r="E276" s="635">
        <v>7.0000000000000007E-2</v>
      </c>
    </row>
    <row r="277" spans="1:5">
      <c r="A277" s="329" t="s">
        <v>670</v>
      </c>
      <c r="B277" s="1986">
        <v>5.5E-2</v>
      </c>
      <c r="C277" s="326" t="str">
        <f t="shared" si="12"/>
        <v>VLAANDEREN</v>
      </c>
      <c r="D277" s="882">
        <v>5.5</v>
      </c>
      <c r="E277" s="635">
        <v>5.5E-2</v>
      </c>
    </row>
    <row r="278" spans="1:5" ht="36.75">
      <c r="A278" s="329" t="s">
        <v>671</v>
      </c>
      <c r="B278" s="1986">
        <v>7.8E-2</v>
      </c>
      <c r="C278" s="326" t="str">
        <f t="shared" si="12"/>
        <v>VLAANDEREN</v>
      </c>
      <c r="D278" s="882">
        <v>7.8</v>
      </c>
      <c r="E278" s="635">
        <v>7.8E-2</v>
      </c>
    </row>
    <row r="279" spans="1:5">
      <c r="A279" s="329" t="s">
        <v>672</v>
      </c>
      <c r="B279" s="1986">
        <v>7.4999999999999997E-2</v>
      </c>
      <c r="C279" s="326" t="str">
        <f t="shared" si="12"/>
        <v>VLAANDEREN</v>
      </c>
      <c r="D279" s="882">
        <v>7.5</v>
      </c>
      <c r="E279" s="635">
        <v>7.4999999999999997E-2</v>
      </c>
    </row>
    <row r="280" spans="1:5">
      <c r="A280" s="329" t="s">
        <v>673</v>
      </c>
      <c r="B280" s="1986">
        <v>7.0000000000000007E-2</v>
      </c>
      <c r="C280" s="326" t="str">
        <f t="shared" si="12"/>
        <v>VLAANDEREN</v>
      </c>
      <c r="D280" s="882">
        <v>7</v>
      </c>
      <c r="E280" s="635">
        <v>7.0000000000000007E-2</v>
      </c>
    </row>
    <row r="281" spans="1:5" ht="24.75">
      <c r="A281" s="329" t="s">
        <v>674</v>
      </c>
      <c r="B281" s="1986">
        <v>6.5000000000000002E-2</v>
      </c>
      <c r="C281" s="326" t="str">
        <f t="shared" si="12"/>
        <v>VLAANDEREN</v>
      </c>
      <c r="D281" s="882">
        <v>6.5</v>
      </c>
      <c r="E281" s="635">
        <v>6.5000000000000002E-2</v>
      </c>
    </row>
    <row r="282" spans="1:5">
      <c r="A282" s="329" t="s">
        <v>675</v>
      </c>
      <c r="B282" s="1986">
        <v>6.9000000000000006E-2</v>
      </c>
      <c r="C282" s="326" t="str">
        <f t="shared" si="12"/>
        <v>WALLONIË</v>
      </c>
      <c r="D282" s="882">
        <v>6.9</v>
      </c>
      <c r="E282" s="635">
        <v>6.9000000000000006E-2</v>
      </c>
    </row>
    <row r="283" spans="1:5">
      <c r="A283" s="329" t="s">
        <v>676</v>
      </c>
      <c r="B283" s="1986">
        <v>0.06</v>
      </c>
      <c r="C283" s="326" t="str">
        <f t="shared" si="12"/>
        <v>VLAANDEREN</v>
      </c>
      <c r="D283" s="882">
        <v>6</v>
      </c>
      <c r="E283" s="635">
        <v>0.06</v>
      </c>
    </row>
    <row r="284" spans="1:5" ht="24.75">
      <c r="A284" s="329" t="s">
        <v>677</v>
      </c>
      <c r="B284" s="1986">
        <v>6.5000000000000002E-2</v>
      </c>
      <c r="C284" s="326" t="str">
        <f t="shared" si="12"/>
        <v>VLAANDEREN</v>
      </c>
      <c r="D284" s="882">
        <v>6.5</v>
      </c>
      <c r="E284" s="635">
        <v>6.5000000000000002E-2</v>
      </c>
    </row>
    <row r="285" spans="1:5" ht="24.75">
      <c r="A285" s="329" t="s">
        <v>678</v>
      </c>
      <c r="B285" s="1986">
        <v>0</v>
      </c>
      <c r="C285" s="326" t="str">
        <f t="shared" si="12"/>
        <v>VLAANDEREN</v>
      </c>
      <c r="D285" s="882">
        <v>0</v>
      </c>
      <c r="E285" s="635">
        <v>0</v>
      </c>
    </row>
    <row r="286" spans="1:5" ht="24.75">
      <c r="A286" s="329" t="s">
        <v>679</v>
      </c>
      <c r="B286" s="1986">
        <v>7.0000000000000007E-2</v>
      </c>
      <c r="C286" s="326" t="str">
        <f t="shared" si="12"/>
        <v>VLAANDEREN</v>
      </c>
      <c r="D286" s="882">
        <v>7</v>
      </c>
      <c r="E286" s="635">
        <v>7.0000000000000007E-2</v>
      </c>
    </row>
    <row r="287" spans="1:5" ht="24.75">
      <c r="A287" s="329" t="s">
        <v>680</v>
      </c>
      <c r="B287" s="1986">
        <v>0.06</v>
      </c>
      <c r="C287" s="326" t="str">
        <f t="shared" si="12"/>
        <v>BRUSSEL</v>
      </c>
      <c r="D287" s="882">
        <v>6</v>
      </c>
      <c r="E287" s="635">
        <v>0.06</v>
      </c>
    </row>
    <row r="288" spans="1:5">
      <c r="A288" s="329" t="s">
        <v>681</v>
      </c>
      <c r="B288" s="1986">
        <v>0</v>
      </c>
      <c r="C288" s="326" t="str">
        <f t="shared" si="12"/>
        <v>VLAANDEREN</v>
      </c>
      <c r="D288" s="882">
        <v>0</v>
      </c>
      <c r="E288" s="635">
        <v>0</v>
      </c>
    </row>
    <row r="289" spans="1:5">
      <c r="A289" s="329" t="s">
        <v>682</v>
      </c>
      <c r="B289" s="1986">
        <v>5.7000000000000002E-2</v>
      </c>
      <c r="C289" s="326" t="str">
        <f t="shared" si="12"/>
        <v>VLAANDEREN</v>
      </c>
      <c r="D289" s="882">
        <v>5.7</v>
      </c>
      <c r="E289" s="635">
        <v>5.7000000000000002E-2</v>
      </c>
    </row>
    <row r="290" spans="1:5" ht="24.75">
      <c r="A290" s="329" t="s">
        <v>683</v>
      </c>
      <c r="B290" s="1986">
        <v>8.5000000000000006E-2</v>
      </c>
      <c r="C290" s="326" t="str">
        <f t="shared" si="12"/>
        <v>VLAANDEREN</v>
      </c>
      <c r="D290" s="882">
        <v>8.5</v>
      </c>
      <c r="E290" s="635">
        <v>8.5000000000000006E-2</v>
      </c>
    </row>
    <row r="291" spans="1:5" ht="24.75">
      <c r="A291" s="329" t="s">
        <v>684</v>
      </c>
      <c r="B291" s="1986">
        <v>7.8E-2</v>
      </c>
      <c r="C291" s="326" t="str">
        <f t="shared" si="12"/>
        <v>VLAANDEREN</v>
      </c>
      <c r="D291" s="882">
        <v>7.8</v>
      </c>
      <c r="E291" s="635">
        <v>7.8E-2</v>
      </c>
    </row>
    <row r="292" spans="1:5" ht="24.75">
      <c r="A292" s="329" t="s">
        <v>685</v>
      </c>
      <c r="B292" s="1986">
        <v>7.9000000000000001E-2</v>
      </c>
      <c r="C292" s="326" t="str">
        <f t="shared" si="12"/>
        <v>VLAANDEREN</v>
      </c>
      <c r="D292" s="882">
        <v>7.9</v>
      </c>
      <c r="E292" s="635">
        <v>7.9000000000000001E-2</v>
      </c>
    </row>
    <row r="293" spans="1:5" ht="24.75">
      <c r="A293" s="329" t="s">
        <v>686</v>
      </c>
      <c r="B293" s="1986">
        <v>8.5000000000000006E-2</v>
      </c>
      <c r="C293" s="326" t="s">
        <v>2681</v>
      </c>
      <c r="D293" s="882">
        <v>8.5</v>
      </c>
      <c r="E293" s="635">
        <v>8.5000000000000006E-2</v>
      </c>
    </row>
    <row r="294" spans="1:5">
      <c r="A294" s="329" t="s">
        <v>687</v>
      </c>
      <c r="B294" s="1986">
        <v>7.9000000000000001E-2</v>
      </c>
      <c r="C294" s="326" t="str">
        <f t="shared" ref="C294:C299" si="13">VLOOKUP(A294,GEWESTEN,2,FALSE)</f>
        <v>VLAANDEREN</v>
      </c>
      <c r="D294" s="882">
        <v>7.9</v>
      </c>
      <c r="E294" s="635">
        <v>7.9000000000000001E-2</v>
      </c>
    </row>
    <row r="295" spans="1:5">
      <c r="A295" s="329" t="s">
        <v>688</v>
      </c>
      <c r="B295" s="1986">
        <v>7.4999999999999997E-2</v>
      </c>
      <c r="C295" s="326" t="str">
        <f t="shared" si="13"/>
        <v>VLAANDEREN</v>
      </c>
      <c r="D295" s="882">
        <v>7.5</v>
      </c>
      <c r="E295" s="635">
        <v>7.4999999999999997E-2</v>
      </c>
    </row>
    <row r="296" spans="1:5">
      <c r="A296" s="329" t="s">
        <v>689</v>
      </c>
      <c r="B296" s="1986">
        <v>0.08</v>
      </c>
      <c r="C296" s="326" t="str">
        <f t="shared" si="13"/>
        <v>VLAANDEREN</v>
      </c>
      <c r="D296" s="882">
        <v>8</v>
      </c>
      <c r="E296" s="635">
        <v>0.08</v>
      </c>
    </row>
    <row r="297" spans="1:5">
      <c r="A297" s="329" t="s">
        <v>690</v>
      </c>
      <c r="B297" s="1986">
        <v>7.4999999999999997E-2</v>
      </c>
      <c r="C297" s="326" t="str">
        <f t="shared" si="13"/>
        <v>VLAANDEREN</v>
      </c>
      <c r="D297" s="882">
        <v>7.5</v>
      </c>
      <c r="E297" s="635">
        <v>7.4999999999999997E-2</v>
      </c>
    </row>
    <row r="298" spans="1:5">
      <c r="A298" s="329" t="s">
        <v>691</v>
      </c>
      <c r="B298" s="1986">
        <v>7.9000000000000001E-2</v>
      </c>
      <c r="C298" s="326" t="str">
        <f t="shared" si="13"/>
        <v>VLAANDEREN</v>
      </c>
      <c r="D298" s="882">
        <v>7.9</v>
      </c>
      <c r="E298" s="635">
        <v>7.9000000000000001E-2</v>
      </c>
    </row>
    <row r="299" spans="1:5" ht="24.75">
      <c r="A299" s="329" t="s">
        <v>692</v>
      </c>
      <c r="B299" s="1986">
        <v>0.08</v>
      </c>
      <c r="C299" s="326" t="str">
        <f t="shared" si="13"/>
        <v>WALLONIË</v>
      </c>
      <c r="D299" s="882">
        <v>8</v>
      </c>
      <c r="E299" s="635">
        <v>0.08</v>
      </c>
    </row>
    <row r="300" spans="1:5">
      <c r="A300" s="329" t="s">
        <v>693</v>
      </c>
      <c r="B300" s="1986">
        <v>6.3E-2</v>
      </c>
      <c r="C300" s="326" t="s">
        <v>2679</v>
      </c>
      <c r="D300" s="882">
        <v>6.3</v>
      </c>
      <c r="E300" s="635">
        <v>6.3E-2</v>
      </c>
    </row>
    <row r="301" spans="1:5" ht="24.75">
      <c r="A301" s="329" t="s">
        <v>694</v>
      </c>
      <c r="B301" s="1986">
        <v>8.8000000000000009E-2</v>
      </c>
      <c r="C301" s="326" t="str">
        <f t="shared" ref="C301:C308" si="14">VLOOKUP(A301,GEWESTEN,2,FALSE)</f>
        <v>WALLONIË</v>
      </c>
      <c r="D301" s="882">
        <v>8.8000000000000007</v>
      </c>
      <c r="E301" s="635">
        <v>8.8000000000000009E-2</v>
      </c>
    </row>
    <row r="302" spans="1:5" ht="36.75">
      <c r="A302" s="329" t="s">
        <v>695</v>
      </c>
      <c r="B302" s="1986">
        <v>0.08</v>
      </c>
      <c r="C302" s="326" t="str">
        <f t="shared" si="14"/>
        <v>WALLONIË</v>
      </c>
      <c r="D302" s="882">
        <v>8</v>
      </c>
      <c r="E302" s="635">
        <v>0.08</v>
      </c>
    </row>
    <row r="303" spans="1:5">
      <c r="A303" s="329" t="s">
        <v>696</v>
      </c>
      <c r="B303" s="1986">
        <v>7.4999999999999997E-2</v>
      </c>
      <c r="C303" s="326" t="str">
        <f t="shared" si="14"/>
        <v>VLAANDEREN</v>
      </c>
      <c r="D303" s="882">
        <v>7.5</v>
      </c>
      <c r="E303" s="635">
        <v>7.4999999999999997E-2</v>
      </c>
    </row>
    <row r="304" spans="1:5">
      <c r="A304" s="329" t="s">
        <v>697</v>
      </c>
      <c r="B304" s="1986">
        <v>7.8E-2</v>
      </c>
      <c r="C304" s="326" t="str">
        <f t="shared" si="14"/>
        <v>VLAANDEREN</v>
      </c>
      <c r="D304" s="882">
        <v>7.8</v>
      </c>
      <c r="E304" s="635">
        <v>7.8E-2</v>
      </c>
    </row>
    <row r="305" spans="1:5">
      <c r="A305" s="329" t="s">
        <v>698</v>
      </c>
      <c r="B305" s="1986">
        <v>6.9000000000000006E-2</v>
      </c>
      <c r="C305" s="326" t="str">
        <f t="shared" si="14"/>
        <v>VLAANDEREN</v>
      </c>
      <c r="D305" s="882">
        <v>6.9</v>
      </c>
      <c r="E305" s="635">
        <v>6.9000000000000006E-2</v>
      </c>
    </row>
    <row r="306" spans="1:5">
      <c r="A306" s="329" t="s">
        <v>699</v>
      </c>
      <c r="B306" s="1986">
        <v>7.9000000000000001E-2</v>
      </c>
      <c r="C306" s="326" t="str">
        <f t="shared" si="14"/>
        <v>VLAANDEREN</v>
      </c>
      <c r="D306" s="882">
        <v>7.9</v>
      </c>
      <c r="E306" s="635">
        <v>7.9000000000000001E-2</v>
      </c>
    </row>
    <row r="307" spans="1:5" ht="48.75">
      <c r="A307" s="329" t="s">
        <v>700</v>
      </c>
      <c r="B307" s="1986">
        <v>0.08</v>
      </c>
      <c r="C307" s="326" t="str">
        <f t="shared" si="14"/>
        <v>VLAANDEREN</v>
      </c>
      <c r="D307" s="882">
        <v>8</v>
      </c>
      <c r="E307" s="635">
        <v>0.08</v>
      </c>
    </row>
    <row r="308" spans="1:5">
      <c r="A308" s="329" t="s">
        <v>701</v>
      </c>
      <c r="B308" s="1986">
        <v>5.7999999999999996E-2</v>
      </c>
      <c r="C308" s="326" t="str">
        <f t="shared" si="14"/>
        <v>WALLONIË</v>
      </c>
      <c r="D308" s="882">
        <v>5.8</v>
      </c>
      <c r="E308" s="635">
        <v>5.7999999999999996E-2</v>
      </c>
    </row>
    <row r="309" spans="1:5">
      <c r="A309" s="329" t="s">
        <v>702</v>
      </c>
      <c r="B309" s="1986">
        <v>8.5000000000000006E-2</v>
      </c>
      <c r="C309" s="326" t="s">
        <v>2679</v>
      </c>
      <c r="D309" s="882">
        <v>8.5</v>
      </c>
      <c r="E309" s="635">
        <v>8.5000000000000006E-2</v>
      </c>
    </row>
    <row r="310" spans="1:5">
      <c r="A310" s="329" t="s">
        <v>703</v>
      </c>
      <c r="B310" s="1986">
        <v>7.4999999999999997E-2</v>
      </c>
      <c r="C310" s="326" t="str">
        <f t="shared" ref="C310:C317" si="15">VLOOKUP(A310,GEWESTEN,2,FALSE)</f>
        <v>VLAANDEREN</v>
      </c>
      <c r="D310" s="882">
        <v>7.5</v>
      </c>
      <c r="E310" s="635">
        <v>7.4999999999999997E-2</v>
      </c>
    </row>
    <row r="311" spans="1:5">
      <c r="A311" s="329" t="s">
        <v>704</v>
      </c>
      <c r="B311" s="1986">
        <v>7.9000000000000001E-2</v>
      </c>
      <c r="C311" s="326" t="str">
        <f t="shared" si="15"/>
        <v>VLAANDEREN</v>
      </c>
      <c r="D311" s="882">
        <v>7.9</v>
      </c>
      <c r="E311" s="635">
        <v>7.9000000000000001E-2</v>
      </c>
    </row>
    <row r="312" spans="1:5">
      <c r="A312" s="329" t="s">
        <v>705</v>
      </c>
      <c r="B312" s="1986">
        <v>7.4999999999999997E-2</v>
      </c>
      <c r="C312" s="326" t="str">
        <f t="shared" si="15"/>
        <v>VLAANDEREN</v>
      </c>
      <c r="D312" s="882">
        <v>7.5</v>
      </c>
      <c r="E312" s="635">
        <v>7.4999999999999997E-2</v>
      </c>
    </row>
    <row r="313" spans="1:5">
      <c r="A313" s="329" t="s">
        <v>706</v>
      </c>
      <c r="B313" s="1986">
        <v>6.5000000000000002E-2</v>
      </c>
      <c r="C313" s="326" t="str">
        <f t="shared" si="15"/>
        <v>WALLONIË</v>
      </c>
      <c r="D313" s="882">
        <v>6.5</v>
      </c>
      <c r="E313" s="635">
        <v>6.5000000000000002E-2</v>
      </c>
    </row>
    <row r="314" spans="1:5" ht="24.75">
      <c r="A314" s="329" t="s">
        <v>707</v>
      </c>
      <c r="B314" s="1986">
        <v>0.08</v>
      </c>
      <c r="C314" s="326" t="str">
        <f t="shared" si="15"/>
        <v>VLAANDEREN</v>
      </c>
      <c r="D314" s="882">
        <v>8</v>
      </c>
      <c r="E314" s="635">
        <v>0.08</v>
      </c>
    </row>
    <row r="315" spans="1:5">
      <c r="A315" s="329" t="s">
        <v>708</v>
      </c>
      <c r="B315" s="1986">
        <v>8.5000000000000006E-2</v>
      </c>
      <c r="C315" s="326" t="str">
        <f t="shared" si="15"/>
        <v>VLAANDEREN</v>
      </c>
      <c r="D315" s="882">
        <v>8.5</v>
      </c>
      <c r="E315" s="635">
        <v>8.5000000000000006E-2</v>
      </c>
    </row>
    <row r="316" spans="1:5">
      <c r="A316" s="329" t="s">
        <v>709</v>
      </c>
      <c r="B316" s="1986">
        <v>0.08</v>
      </c>
      <c r="C316" s="326" t="str">
        <f t="shared" si="15"/>
        <v>WALLONIË</v>
      </c>
      <c r="D316" s="882">
        <v>8</v>
      </c>
      <c r="E316" s="635">
        <v>0.08</v>
      </c>
    </row>
    <row r="317" spans="1:5" ht="24.75">
      <c r="A317" s="329" t="s">
        <v>710</v>
      </c>
      <c r="B317" s="1986">
        <v>0.08</v>
      </c>
      <c r="C317" s="326" t="str">
        <f t="shared" si="15"/>
        <v>VLAANDEREN</v>
      </c>
      <c r="D317" s="882">
        <v>8</v>
      </c>
      <c r="E317" s="635">
        <v>0.08</v>
      </c>
    </row>
    <row r="318" spans="1:5" ht="24.75">
      <c r="A318" s="329" t="s">
        <v>711</v>
      </c>
      <c r="B318" s="1986">
        <v>0.08</v>
      </c>
      <c r="C318" s="326" t="s">
        <v>2679</v>
      </c>
      <c r="D318" s="882">
        <v>8</v>
      </c>
      <c r="E318" s="635">
        <v>0.08</v>
      </c>
    </row>
    <row r="319" spans="1:5">
      <c r="A319" s="329" t="s">
        <v>712</v>
      </c>
      <c r="B319" s="1986">
        <v>8.8000000000000009E-2</v>
      </c>
      <c r="C319" s="326" t="s">
        <v>2679</v>
      </c>
      <c r="D319" s="882">
        <v>8.8000000000000007</v>
      </c>
      <c r="E319" s="635">
        <v>8.8000000000000009E-2</v>
      </c>
    </row>
    <row r="320" spans="1:5">
      <c r="A320" s="329" t="s">
        <v>713</v>
      </c>
      <c r="B320" s="1986">
        <v>6.7000000000000004E-2</v>
      </c>
      <c r="C320" s="326" t="str">
        <f t="shared" ref="C320:C325" si="16">VLOOKUP(A320,GEWESTEN,2,FALSE)</f>
        <v>VLAANDEREN</v>
      </c>
      <c r="D320" s="882">
        <v>6.7</v>
      </c>
      <c r="E320" s="635">
        <v>6.7000000000000004E-2</v>
      </c>
    </row>
    <row r="321" spans="1:5" ht="24.75">
      <c r="A321" s="329" t="s">
        <v>714</v>
      </c>
      <c r="B321" s="1986">
        <v>8.8000000000000009E-2</v>
      </c>
      <c r="C321" s="326" t="str">
        <f t="shared" si="16"/>
        <v>WALLONIË</v>
      </c>
      <c r="D321" s="882">
        <v>8.8000000000000007</v>
      </c>
      <c r="E321" s="635">
        <v>8.8000000000000009E-2</v>
      </c>
    </row>
    <row r="322" spans="1:5">
      <c r="A322" s="329" t="s">
        <v>715</v>
      </c>
      <c r="B322" s="1986">
        <v>7.2999999999999995E-2</v>
      </c>
      <c r="C322" s="326" t="str">
        <f t="shared" si="16"/>
        <v>WALLONIË</v>
      </c>
      <c r="D322" s="882">
        <v>7.3</v>
      </c>
      <c r="E322" s="635">
        <v>7.2999999999999995E-2</v>
      </c>
    </row>
    <row r="323" spans="1:5" ht="36.75">
      <c r="A323" s="329" t="s">
        <v>716</v>
      </c>
      <c r="B323" s="1986">
        <v>7.4999999999999997E-2</v>
      </c>
      <c r="C323" s="326" t="str">
        <f t="shared" si="16"/>
        <v>WALLONIË</v>
      </c>
      <c r="D323" s="882">
        <v>7.5</v>
      </c>
      <c r="E323" s="635">
        <v>7.4999999999999997E-2</v>
      </c>
    </row>
    <row r="324" spans="1:5" ht="24.75">
      <c r="A324" s="329" t="s">
        <v>717</v>
      </c>
      <c r="B324" s="1986">
        <v>7.4999999999999997E-2</v>
      </c>
      <c r="C324" s="326" t="str">
        <f t="shared" si="16"/>
        <v>VLAANDEREN</v>
      </c>
      <c r="D324" s="882">
        <v>7.5</v>
      </c>
      <c r="E324" s="635">
        <v>7.4999999999999997E-2</v>
      </c>
    </row>
    <row r="325" spans="1:5" ht="24.75">
      <c r="A325" s="329" t="s">
        <v>718</v>
      </c>
      <c r="B325" s="1986">
        <v>7.8E-2</v>
      </c>
      <c r="C325" s="326" t="str">
        <f t="shared" si="16"/>
        <v>VLAANDEREN</v>
      </c>
      <c r="D325" s="882">
        <v>7.8</v>
      </c>
      <c r="E325" s="635">
        <v>7.8E-2</v>
      </c>
    </row>
    <row r="326" spans="1:5">
      <c r="A326" s="329" t="s">
        <v>719</v>
      </c>
      <c r="B326" s="1986">
        <v>0.08</v>
      </c>
      <c r="C326" s="326" t="s">
        <v>2679</v>
      </c>
      <c r="D326" s="882">
        <v>8</v>
      </c>
      <c r="E326" s="635">
        <v>0.08</v>
      </c>
    </row>
    <row r="327" spans="1:5">
      <c r="A327" s="329" t="s">
        <v>720</v>
      </c>
      <c r="B327" s="1986">
        <v>7.9000000000000001E-2</v>
      </c>
      <c r="C327" s="326" t="str">
        <f>VLOOKUP(A327,GEWESTEN,2,FALSE)</f>
        <v>VLAANDEREN</v>
      </c>
      <c r="D327" s="882">
        <v>7.9</v>
      </c>
      <c r="E327" s="635">
        <v>7.9000000000000001E-2</v>
      </c>
    </row>
    <row r="328" spans="1:5">
      <c r="A328" s="329" t="s">
        <v>721</v>
      </c>
      <c r="B328" s="1986">
        <v>7.2999999999999995E-2</v>
      </c>
      <c r="C328" s="326" t="str">
        <f>VLOOKUP(A328,GEWESTEN,2,FALSE)</f>
        <v>VLAANDEREN</v>
      </c>
      <c r="D328" s="882">
        <v>7.3</v>
      </c>
      <c r="E328" s="635">
        <v>7.2999999999999995E-2</v>
      </c>
    </row>
    <row r="329" spans="1:5">
      <c r="A329" s="329" t="s">
        <v>722</v>
      </c>
      <c r="B329" s="1986">
        <v>7.4999999999999997E-2</v>
      </c>
      <c r="C329" s="326" t="str">
        <f>VLOOKUP(A329,GEWESTEN,2,FALSE)</f>
        <v>WALLONIË</v>
      </c>
      <c r="D329" s="882">
        <v>7.5</v>
      </c>
      <c r="E329" s="635">
        <v>7.4999999999999997E-2</v>
      </c>
    </row>
    <row r="330" spans="1:5">
      <c r="A330" s="329" t="s">
        <v>723</v>
      </c>
      <c r="B330" s="1986">
        <v>7.0000000000000007E-2</v>
      </c>
      <c r="C330" s="326" t="str">
        <f>VLOOKUP(A330,GEWESTEN,2,FALSE)</f>
        <v>VLAANDEREN</v>
      </c>
      <c r="D330" s="882">
        <v>7</v>
      </c>
      <c r="E330" s="635">
        <v>7.0000000000000007E-2</v>
      </c>
    </row>
    <row r="331" spans="1:5">
      <c r="A331" s="329" t="s">
        <v>724</v>
      </c>
      <c r="B331" s="1986">
        <v>6.5000000000000002E-2</v>
      </c>
      <c r="C331" s="326" t="str">
        <f>VLOOKUP(A331,GEWESTEN,2,FALSE)</f>
        <v>VLAANDEREN</v>
      </c>
      <c r="D331" s="882">
        <v>6.5</v>
      </c>
      <c r="E331" s="635">
        <v>6.5000000000000002E-2</v>
      </c>
    </row>
    <row r="332" spans="1:5">
      <c r="A332" s="329" t="s">
        <v>725</v>
      </c>
      <c r="B332" s="1986">
        <v>8.199999999999999E-2</v>
      </c>
      <c r="C332" s="326" t="s">
        <v>2679</v>
      </c>
      <c r="D332" s="882">
        <v>8.1999999999999993</v>
      </c>
      <c r="E332" s="635">
        <v>8.199999999999999E-2</v>
      </c>
    </row>
    <row r="333" spans="1:5">
      <c r="A333" s="329" t="s">
        <v>726</v>
      </c>
      <c r="B333" s="1986">
        <v>0.08</v>
      </c>
      <c r="C333" s="326" t="s">
        <v>2679</v>
      </c>
      <c r="D333" s="882">
        <v>8</v>
      </c>
      <c r="E333" s="635">
        <v>0.08</v>
      </c>
    </row>
    <row r="334" spans="1:5" ht="24.75">
      <c r="A334" s="329" t="s">
        <v>727</v>
      </c>
      <c r="B334" s="1986">
        <v>7.8E-2</v>
      </c>
      <c r="C334" s="326" t="str">
        <f t="shared" ref="C334:C365" si="17">VLOOKUP(A334,GEWESTEN,2,FALSE)</f>
        <v>VLAANDEREN</v>
      </c>
      <c r="D334" s="882">
        <v>7.8</v>
      </c>
      <c r="E334" s="635">
        <v>7.8E-2</v>
      </c>
    </row>
    <row r="335" spans="1:5">
      <c r="A335" s="329" t="s">
        <v>728</v>
      </c>
      <c r="B335" s="1986">
        <v>0.08</v>
      </c>
      <c r="C335" s="326" t="str">
        <f t="shared" si="17"/>
        <v>VLAANDEREN</v>
      </c>
      <c r="D335" s="882">
        <v>8</v>
      </c>
      <c r="E335" s="635">
        <v>0.08</v>
      </c>
    </row>
    <row r="336" spans="1:5">
      <c r="A336" s="329" t="s">
        <v>729</v>
      </c>
      <c r="B336" s="1986">
        <v>0.08</v>
      </c>
      <c r="C336" s="326" t="str">
        <f t="shared" si="17"/>
        <v>VLAANDEREN</v>
      </c>
      <c r="D336" s="882">
        <v>8</v>
      </c>
      <c r="E336" s="635">
        <v>0.08</v>
      </c>
    </row>
    <row r="337" spans="1:5">
      <c r="A337" s="329" t="s">
        <v>730</v>
      </c>
      <c r="B337" s="1986">
        <v>0.08</v>
      </c>
      <c r="C337" s="326" t="str">
        <f t="shared" si="17"/>
        <v>WALLONIË</v>
      </c>
      <c r="D337" s="882">
        <v>8</v>
      </c>
      <c r="E337" s="635">
        <v>0.08</v>
      </c>
    </row>
    <row r="338" spans="1:5">
      <c r="A338" s="329" t="s">
        <v>731</v>
      </c>
      <c r="B338" s="1986">
        <v>6.9000000000000006E-2</v>
      </c>
      <c r="C338" s="326" t="str">
        <f t="shared" si="17"/>
        <v>VLAANDEREN</v>
      </c>
      <c r="D338" s="882">
        <v>6.9</v>
      </c>
      <c r="E338" s="635">
        <v>6.9000000000000006E-2</v>
      </c>
    </row>
    <row r="339" spans="1:5">
      <c r="A339" s="329" t="s">
        <v>732</v>
      </c>
      <c r="B339" s="1986">
        <v>6.5000000000000002E-2</v>
      </c>
      <c r="C339" s="326" t="str">
        <f t="shared" si="17"/>
        <v>VLAANDEREN</v>
      </c>
      <c r="D339" s="882">
        <v>7</v>
      </c>
      <c r="E339" s="635">
        <v>7.0000000000000007E-2</v>
      </c>
    </row>
    <row r="340" spans="1:5">
      <c r="A340" s="329" t="s">
        <v>733</v>
      </c>
      <c r="B340" s="1986">
        <v>0.06</v>
      </c>
      <c r="C340" s="326" t="str">
        <f t="shared" si="17"/>
        <v>VLAANDEREN</v>
      </c>
      <c r="D340" s="882">
        <v>6</v>
      </c>
      <c r="E340" s="635">
        <v>0.06</v>
      </c>
    </row>
    <row r="341" spans="1:5" ht="24.75">
      <c r="A341" s="329" t="s">
        <v>734</v>
      </c>
      <c r="B341" s="1986">
        <v>7.9000000000000001E-2</v>
      </c>
      <c r="C341" s="326" t="str">
        <f t="shared" si="17"/>
        <v>VLAANDEREN</v>
      </c>
      <c r="D341" s="882">
        <v>7.9</v>
      </c>
      <c r="E341" s="635">
        <v>7.9000000000000001E-2</v>
      </c>
    </row>
    <row r="342" spans="1:5">
      <c r="A342" s="329" t="s">
        <v>735</v>
      </c>
      <c r="B342" s="1986">
        <v>6.8000000000000005E-2</v>
      </c>
      <c r="C342" s="326" t="str">
        <f t="shared" si="17"/>
        <v>WALLONIË</v>
      </c>
      <c r="D342" s="882">
        <v>6.8</v>
      </c>
      <c r="E342" s="635">
        <v>6.8000000000000005E-2</v>
      </c>
    </row>
    <row r="343" spans="1:5" ht="24.75">
      <c r="A343" s="329" t="s">
        <v>736</v>
      </c>
      <c r="B343" s="1986">
        <v>7.6999999999999999E-2</v>
      </c>
      <c r="C343" s="326" t="str">
        <f t="shared" si="17"/>
        <v>VLAANDEREN</v>
      </c>
      <c r="D343" s="882">
        <v>7.7</v>
      </c>
      <c r="E343" s="635">
        <v>7.6999999999999999E-2</v>
      </c>
    </row>
    <row r="344" spans="1:5">
      <c r="A344" s="329" t="s">
        <v>737</v>
      </c>
      <c r="B344" s="1986">
        <v>7.4999999999999997E-2</v>
      </c>
      <c r="C344" s="326" t="str">
        <f t="shared" si="17"/>
        <v>VLAANDEREN</v>
      </c>
      <c r="D344" s="882">
        <v>7.5</v>
      </c>
      <c r="E344" s="635">
        <v>7.4999999999999997E-2</v>
      </c>
    </row>
    <row r="345" spans="1:5">
      <c r="A345" s="329" t="s">
        <v>738</v>
      </c>
      <c r="B345" s="1986">
        <v>6.7000000000000004E-2</v>
      </c>
      <c r="C345" s="326" t="str">
        <f t="shared" si="17"/>
        <v>VLAANDEREN</v>
      </c>
      <c r="D345" s="882">
        <v>6.7</v>
      </c>
      <c r="E345" s="635">
        <v>6.7000000000000004E-2</v>
      </c>
    </row>
    <row r="346" spans="1:5" ht="24.75">
      <c r="A346" s="329" t="s">
        <v>739</v>
      </c>
      <c r="B346" s="1986">
        <v>7.0000000000000007E-2</v>
      </c>
      <c r="C346" s="326" t="str">
        <f t="shared" si="17"/>
        <v>VLAANDEREN</v>
      </c>
      <c r="D346" s="882">
        <v>7</v>
      </c>
      <c r="E346" s="635">
        <v>7.0000000000000007E-2</v>
      </c>
    </row>
    <row r="347" spans="1:5">
      <c r="A347" s="329" t="s">
        <v>740</v>
      </c>
      <c r="B347" s="1986">
        <v>8.5000000000000006E-2</v>
      </c>
      <c r="C347" s="326" t="str">
        <f t="shared" si="17"/>
        <v>VLAANDEREN</v>
      </c>
      <c r="D347" s="882">
        <v>8.5</v>
      </c>
      <c r="E347" s="635">
        <v>8.5000000000000006E-2</v>
      </c>
    </row>
    <row r="348" spans="1:5" ht="24.75">
      <c r="A348" s="329" t="s">
        <v>741</v>
      </c>
      <c r="B348" s="1986">
        <v>7.9000000000000001E-2</v>
      </c>
      <c r="C348" s="326" t="str">
        <f t="shared" si="17"/>
        <v>VLAANDEREN</v>
      </c>
      <c r="D348" s="882">
        <v>8</v>
      </c>
      <c r="E348" s="635">
        <v>0.08</v>
      </c>
    </row>
    <row r="349" spans="1:5">
      <c r="A349" s="329" t="s">
        <v>742</v>
      </c>
      <c r="B349" s="1986">
        <v>0.05</v>
      </c>
      <c r="C349" s="326" t="str">
        <f t="shared" si="17"/>
        <v>VLAANDEREN</v>
      </c>
      <c r="D349" s="882">
        <v>5</v>
      </c>
      <c r="E349" s="635">
        <v>0.05</v>
      </c>
    </row>
    <row r="350" spans="1:5" ht="24.75">
      <c r="A350" s="329" t="s">
        <v>743</v>
      </c>
      <c r="B350" s="1986">
        <v>6.9000000000000006E-2</v>
      </c>
      <c r="C350" s="326" t="str">
        <f t="shared" si="17"/>
        <v>VLAANDEREN</v>
      </c>
      <c r="D350" s="882">
        <v>6.9</v>
      </c>
      <c r="E350" s="635">
        <v>6.9000000000000006E-2</v>
      </c>
    </row>
    <row r="351" spans="1:5">
      <c r="A351" s="329" t="s">
        <v>744</v>
      </c>
      <c r="B351" s="1986">
        <v>7.0000000000000007E-2</v>
      </c>
      <c r="C351" s="326" t="str">
        <f t="shared" si="17"/>
        <v>VLAANDEREN</v>
      </c>
      <c r="D351" s="882">
        <v>7</v>
      </c>
      <c r="E351" s="635">
        <v>7.0000000000000007E-2</v>
      </c>
    </row>
    <row r="352" spans="1:5">
      <c r="A352" s="329" t="s">
        <v>745</v>
      </c>
      <c r="B352" s="1986">
        <v>7.0000000000000007E-2</v>
      </c>
      <c r="C352" s="326" t="str">
        <f t="shared" si="17"/>
        <v>WALLONIË</v>
      </c>
      <c r="D352" s="882">
        <v>7.2</v>
      </c>
      <c r="E352" s="635">
        <v>7.2000000000000008E-2</v>
      </c>
    </row>
    <row r="353" spans="1:5">
      <c r="A353" s="329" t="s">
        <v>746</v>
      </c>
      <c r="B353" s="1986">
        <v>0.08</v>
      </c>
      <c r="C353" s="326" t="str">
        <f t="shared" si="17"/>
        <v>WALLONIË</v>
      </c>
      <c r="D353" s="882">
        <v>8</v>
      </c>
      <c r="E353" s="635">
        <v>0.08</v>
      </c>
    </row>
    <row r="354" spans="1:5">
      <c r="A354" s="329" t="s">
        <v>747</v>
      </c>
      <c r="B354" s="1986">
        <v>6.5000000000000002E-2</v>
      </c>
      <c r="C354" s="326" t="str">
        <f t="shared" si="17"/>
        <v>WALLONIË</v>
      </c>
      <c r="D354" s="882">
        <v>6.5</v>
      </c>
      <c r="E354" s="635">
        <v>6.5000000000000002E-2</v>
      </c>
    </row>
    <row r="355" spans="1:5" ht="36.75">
      <c r="A355" s="329" t="s">
        <v>748</v>
      </c>
      <c r="B355" s="1986">
        <v>0.08</v>
      </c>
      <c r="C355" s="326" t="str">
        <f t="shared" si="17"/>
        <v>WALLONIË</v>
      </c>
      <c r="D355" s="882">
        <v>8</v>
      </c>
      <c r="E355" s="635">
        <v>0.08</v>
      </c>
    </row>
    <row r="356" spans="1:5">
      <c r="A356" s="329" t="s">
        <v>749</v>
      </c>
      <c r="B356" s="1986">
        <v>8.8000000000000009E-2</v>
      </c>
      <c r="C356" s="326" t="str">
        <f t="shared" si="17"/>
        <v>WALLONIË</v>
      </c>
      <c r="D356" s="882">
        <v>8.8000000000000007</v>
      </c>
      <c r="E356" s="635">
        <v>8.8000000000000009E-2</v>
      </c>
    </row>
    <row r="357" spans="1:5" ht="24.75">
      <c r="A357" s="329" t="s">
        <v>750</v>
      </c>
      <c r="B357" s="1986">
        <v>7.0000000000000007E-2</v>
      </c>
      <c r="C357" s="326" t="str">
        <f t="shared" si="17"/>
        <v>WALLONIË</v>
      </c>
      <c r="D357" s="882">
        <v>7</v>
      </c>
      <c r="E357" s="635">
        <v>7.0000000000000007E-2</v>
      </c>
    </row>
    <row r="358" spans="1:5">
      <c r="A358" s="329" t="s">
        <v>751</v>
      </c>
      <c r="B358" s="1986">
        <v>6.8000000000000005E-2</v>
      </c>
      <c r="C358" s="326" t="str">
        <f t="shared" si="17"/>
        <v>VLAANDEREN</v>
      </c>
      <c r="D358" s="882">
        <v>6.8</v>
      </c>
      <c r="E358" s="635">
        <v>6.8000000000000005E-2</v>
      </c>
    </row>
    <row r="359" spans="1:5">
      <c r="A359" s="329" t="s">
        <v>752</v>
      </c>
      <c r="B359" s="1986">
        <v>0.08</v>
      </c>
      <c r="C359" s="326" t="str">
        <f t="shared" si="17"/>
        <v>VLAANDEREN</v>
      </c>
      <c r="D359" s="882">
        <v>8</v>
      </c>
      <c r="E359" s="635">
        <v>0.08</v>
      </c>
    </row>
    <row r="360" spans="1:5">
      <c r="A360" s="329" t="s">
        <v>753</v>
      </c>
      <c r="B360" s="1986">
        <v>7.9000000000000001E-2</v>
      </c>
      <c r="C360" s="326" t="str">
        <f t="shared" si="17"/>
        <v>VLAANDEREN</v>
      </c>
      <c r="D360" s="882">
        <v>8</v>
      </c>
      <c r="E360" s="635">
        <v>0.08</v>
      </c>
    </row>
    <row r="361" spans="1:5" ht="36.75">
      <c r="A361" s="329" t="s">
        <v>754</v>
      </c>
      <c r="B361" s="1986">
        <v>0.08</v>
      </c>
      <c r="C361" s="326" t="str">
        <f t="shared" si="17"/>
        <v>WALLONIË</v>
      </c>
      <c r="D361" s="882">
        <v>8</v>
      </c>
      <c r="E361" s="635">
        <v>0.08</v>
      </c>
    </row>
    <row r="362" spans="1:5">
      <c r="A362" s="329" t="s">
        <v>755</v>
      </c>
      <c r="B362" s="1986">
        <v>7.4999999999999997E-2</v>
      </c>
      <c r="C362" s="326" t="str">
        <f t="shared" si="17"/>
        <v>VLAANDEREN</v>
      </c>
      <c r="D362" s="882">
        <v>7.5</v>
      </c>
      <c r="E362" s="635">
        <v>7.4999999999999997E-2</v>
      </c>
    </row>
    <row r="363" spans="1:5">
      <c r="A363" s="329" t="s">
        <v>756</v>
      </c>
      <c r="B363" s="1986">
        <v>0.08</v>
      </c>
      <c r="C363" s="326" t="str">
        <f t="shared" si="17"/>
        <v>VLAANDEREN</v>
      </c>
      <c r="D363" s="882">
        <v>8</v>
      </c>
      <c r="E363" s="635">
        <v>0.08</v>
      </c>
    </row>
    <row r="364" spans="1:5" ht="24.75">
      <c r="A364" s="329" t="s">
        <v>757</v>
      </c>
      <c r="B364" s="1986">
        <v>8.1000000000000003E-2</v>
      </c>
      <c r="C364" s="326" t="str">
        <f t="shared" si="17"/>
        <v>WALLONIË</v>
      </c>
      <c r="D364" s="882">
        <v>8.1999999999999993</v>
      </c>
      <c r="E364" s="635">
        <v>8.199999999999999E-2</v>
      </c>
    </row>
    <row r="365" spans="1:5" ht="24.75">
      <c r="A365" s="329" t="s">
        <v>758</v>
      </c>
      <c r="B365" s="1986">
        <v>7.0999999999999994E-2</v>
      </c>
      <c r="C365" s="326" t="str">
        <f t="shared" si="17"/>
        <v>VLAANDEREN</v>
      </c>
      <c r="D365" s="882">
        <v>7.1</v>
      </c>
      <c r="E365" s="635">
        <v>7.0999999999999994E-2</v>
      </c>
    </row>
    <row r="366" spans="1:5" ht="24.75">
      <c r="A366" s="329" t="s">
        <v>759</v>
      </c>
      <c r="B366" s="1986">
        <v>7.6999999999999999E-2</v>
      </c>
      <c r="C366" s="326" t="str">
        <f t="shared" ref="C366:C383" si="18">VLOOKUP(A366,GEWESTEN,2,FALSE)</f>
        <v>VLAANDEREN</v>
      </c>
      <c r="D366" s="882">
        <v>7.7</v>
      </c>
      <c r="E366" s="635">
        <v>7.6999999999999999E-2</v>
      </c>
    </row>
    <row r="367" spans="1:5" ht="24.75">
      <c r="A367" s="329" t="s">
        <v>760</v>
      </c>
      <c r="B367" s="1986">
        <v>6.5000000000000002E-2</v>
      </c>
      <c r="C367" s="326" t="str">
        <f t="shared" si="18"/>
        <v>VLAANDEREN</v>
      </c>
      <c r="D367" s="882">
        <v>6.5</v>
      </c>
      <c r="E367" s="635">
        <v>6.5000000000000002E-2</v>
      </c>
    </row>
    <row r="368" spans="1:5">
      <c r="A368" s="329" t="s">
        <v>761</v>
      </c>
      <c r="B368" s="1986">
        <v>0.09</v>
      </c>
      <c r="C368" s="326" t="str">
        <f t="shared" si="18"/>
        <v>VLAANDEREN</v>
      </c>
      <c r="D368" s="882">
        <v>9</v>
      </c>
      <c r="E368" s="635">
        <v>0.09</v>
      </c>
    </row>
    <row r="369" spans="1:5" ht="24.75">
      <c r="A369" s="329" t="s">
        <v>762</v>
      </c>
      <c r="B369" s="1986">
        <v>7.0000000000000007E-2</v>
      </c>
      <c r="C369" s="326" t="str">
        <f t="shared" si="18"/>
        <v>WALLONIË</v>
      </c>
      <c r="D369" s="882">
        <v>7</v>
      </c>
      <c r="E369" s="635">
        <v>7.0000000000000007E-2</v>
      </c>
    </row>
    <row r="370" spans="1:5">
      <c r="A370" s="329" t="s">
        <v>763</v>
      </c>
      <c r="B370" s="1986">
        <v>0.08</v>
      </c>
      <c r="C370" s="326" t="str">
        <f t="shared" si="18"/>
        <v>WALLONIË</v>
      </c>
      <c r="D370" s="882">
        <v>8</v>
      </c>
      <c r="E370" s="635">
        <v>0.08</v>
      </c>
    </row>
    <row r="371" spans="1:5" ht="24.75">
      <c r="A371" s="329" t="s">
        <v>764</v>
      </c>
      <c r="B371" s="1986">
        <v>7.4999999999999997E-2</v>
      </c>
      <c r="C371" s="326" t="str">
        <f t="shared" si="18"/>
        <v>VLAANDEREN</v>
      </c>
      <c r="D371" s="882">
        <v>7.5</v>
      </c>
      <c r="E371" s="635">
        <v>7.4999999999999997E-2</v>
      </c>
    </row>
    <row r="372" spans="1:5" ht="24.75">
      <c r="A372" s="329" t="s">
        <v>765</v>
      </c>
      <c r="B372" s="1986">
        <v>0.03</v>
      </c>
      <c r="C372" s="326" t="str">
        <f t="shared" si="18"/>
        <v>VLAANDEREN</v>
      </c>
      <c r="D372" s="882">
        <v>3</v>
      </c>
      <c r="E372" s="635">
        <v>0.03</v>
      </c>
    </row>
    <row r="373" spans="1:5">
      <c r="A373" s="329" t="s">
        <v>766</v>
      </c>
      <c r="B373" s="1986">
        <v>0.08</v>
      </c>
      <c r="C373" s="326" t="str">
        <f t="shared" si="18"/>
        <v>WALLONIË</v>
      </c>
      <c r="D373" s="882">
        <v>8</v>
      </c>
      <c r="E373" s="635">
        <v>0.08</v>
      </c>
    </row>
    <row r="374" spans="1:5">
      <c r="A374" s="329" t="s">
        <v>767</v>
      </c>
      <c r="B374" s="1986">
        <v>7.0000000000000007E-2</v>
      </c>
      <c r="C374" s="326" t="str">
        <f t="shared" si="18"/>
        <v>VLAANDEREN</v>
      </c>
      <c r="D374" s="882">
        <v>7</v>
      </c>
      <c r="E374" s="635">
        <v>7.0000000000000007E-2</v>
      </c>
    </row>
    <row r="375" spans="1:5">
      <c r="A375" s="329" t="s">
        <v>768</v>
      </c>
      <c r="B375" s="1986">
        <v>7.6999999999999999E-2</v>
      </c>
      <c r="C375" s="326" t="str">
        <f t="shared" si="18"/>
        <v>VLAANDEREN</v>
      </c>
      <c r="D375" s="882">
        <v>7.7</v>
      </c>
      <c r="E375" s="635">
        <v>7.6999999999999999E-2</v>
      </c>
    </row>
    <row r="376" spans="1:5" ht="24.75">
      <c r="A376" s="329" t="s">
        <v>769</v>
      </c>
      <c r="B376" s="1986">
        <v>8.5000000000000006E-2</v>
      </c>
      <c r="C376" s="326" t="str">
        <f t="shared" si="18"/>
        <v>WALLONIË</v>
      </c>
      <c r="D376" s="882">
        <v>8.5</v>
      </c>
      <c r="E376" s="635">
        <v>8.5000000000000006E-2</v>
      </c>
    </row>
    <row r="377" spans="1:5">
      <c r="A377" s="329" t="s">
        <v>770</v>
      </c>
      <c r="B377" s="1986">
        <v>0.08</v>
      </c>
      <c r="C377" s="326" t="s">
        <v>2679</v>
      </c>
      <c r="D377" s="882">
        <v>8</v>
      </c>
      <c r="E377" s="635">
        <v>0.08</v>
      </c>
    </row>
    <row r="378" spans="1:5" ht="24.75">
      <c r="A378" s="329" t="s">
        <v>771</v>
      </c>
      <c r="B378" s="1986">
        <v>0.08</v>
      </c>
      <c r="C378" s="326" t="str">
        <f t="shared" si="18"/>
        <v>WALLONIË</v>
      </c>
      <c r="D378" s="882">
        <v>8</v>
      </c>
      <c r="E378" s="635">
        <v>0.08</v>
      </c>
    </row>
    <row r="379" spans="1:5" ht="24.75">
      <c r="A379" s="329" t="s">
        <v>772</v>
      </c>
      <c r="B379" s="1986">
        <v>0.08</v>
      </c>
      <c r="C379" s="326" t="str">
        <f t="shared" si="18"/>
        <v>WALLONIË</v>
      </c>
      <c r="D379" s="882">
        <v>8</v>
      </c>
      <c r="E379" s="635">
        <v>0.08</v>
      </c>
    </row>
    <row r="380" spans="1:5" ht="36.75">
      <c r="A380" s="329" t="s">
        <v>773</v>
      </c>
      <c r="B380" s="1986">
        <v>7.4999999999999997E-2</v>
      </c>
      <c r="C380" s="326" t="str">
        <f t="shared" si="18"/>
        <v>WALLONIË</v>
      </c>
      <c r="D380" s="882">
        <v>7.5</v>
      </c>
      <c r="E380" s="635">
        <v>7.4999999999999997E-2</v>
      </c>
    </row>
    <row r="381" spans="1:5" ht="24.75">
      <c r="A381" s="329" t="s">
        <v>774</v>
      </c>
      <c r="B381" s="1986">
        <v>0.08</v>
      </c>
      <c r="C381" s="326" t="str">
        <f t="shared" si="18"/>
        <v>VLAANDEREN</v>
      </c>
      <c r="D381" s="882">
        <v>8</v>
      </c>
      <c r="E381" s="635">
        <v>0.08</v>
      </c>
    </row>
    <row r="382" spans="1:5" ht="24.75">
      <c r="A382" s="329" t="s">
        <v>775</v>
      </c>
      <c r="B382" s="1986">
        <v>0.08</v>
      </c>
      <c r="C382" s="326" t="str">
        <f t="shared" si="18"/>
        <v>WALLONIË</v>
      </c>
      <c r="D382" s="882">
        <v>8</v>
      </c>
      <c r="E382" s="635">
        <v>0.08</v>
      </c>
    </row>
    <row r="383" spans="1:5">
      <c r="A383" s="329" t="s">
        <v>776</v>
      </c>
      <c r="B383" s="1986">
        <v>6.5000000000000002E-2</v>
      </c>
      <c r="C383" s="326" t="str">
        <f t="shared" si="18"/>
        <v>VLAANDEREN</v>
      </c>
      <c r="D383" s="882">
        <v>6.5</v>
      </c>
      <c r="E383" s="635">
        <v>6.5000000000000002E-2</v>
      </c>
    </row>
    <row r="384" spans="1:5">
      <c r="A384" s="329" t="s">
        <v>777</v>
      </c>
      <c r="B384" s="1986">
        <v>8.8000000000000009E-2</v>
      </c>
      <c r="C384" s="326" t="s">
        <v>2679</v>
      </c>
      <c r="D384" s="882">
        <v>8.8000000000000007</v>
      </c>
      <c r="E384" s="635">
        <v>8.8000000000000009E-2</v>
      </c>
    </row>
    <row r="385" spans="1:5">
      <c r="A385" s="329" t="s">
        <v>778</v>
      </c>
      <c r="B385" s="1986">
        <v>7.0000000000000007E-2</v>
      </c>
      <c r="C385" s="326" t="str">
        <f>VLOOKUP(A385,GEWESTEN,2,FALSE)</f>
        <v>WALLONIË</v>
      </c>
      <c r="D385" s="882">
        <v>7</v>
      </c>
      <c r="E385" s="635">
        <v>7.0000000000000007E-2</v>
      </c>
    </row>
    <row r="386" spans="1:5">
      <c r="A386" s="329" t="s">
        <v>779</v>
      </c>
      <c r="B386" s="1986">
        <v>8.5000000000000006E-2</v>
      </c>
      <c r="C386" s="326" t="s">
        <v>2679</v>
      </c>
      <c r="D386" s="882">
        <v>8.5</v>
      </c>
      <c r="E386" s="635">
        <v>8.5000000000000006E-2</v>
      </c>
    </row>
    <row r="387" spans="1:5">
      <c r="A387" s="329" t="s">
        <v>780</v>
      </c>
      <c r="B387" s="1986">
        <v>8.5000000000000006E-2</v>
      </c>
      <c r="C387" s="326" t="str">
        <f t="shared" ref="C387:C396" si="19">VLOOKUP(A387,GEWESTEN,2,FALSE)</f>
        <v>WALLONIË</v>
      </c>
      <c r="D387" s="882">
        <v>8.5</v>
      </c>
      <c r="E387" s="635">
        <v>8.5000000000000006E-2</v>
      </c>
    </row>
    <row r="388" spans="1:5">
      <c r="A388" s="329" t="s">
        <v>781</v>
      </c>
      <c r="B388" s="1986">
        <v>0.08</v>
      </c>
      <c r="C388" s="326" t="str">
        <f t="shared" si="19"/>
        <v>WALLONIË</v>
      </c>
      <c r="D388" s="882">
        <v>8</v>
      </c>
      <c r="E388" s="635">
        <v>0.08</v>
      </c>
    </row>
    <row r="389" spans="1:5">
      <c r="A389" s="329" t="s">
        <v>782</v>
      </c>
      <c r="B389" s="1986">
        <v>6.9000000000000006E-2</v>
      </c>
      <c r="C389" s="326" t="str">
        <f t="shared" si="19"/>
        <v>VLAANDEREN</v>
      </c>
      <c r="D389" s="882">
        <v>6.9</v>
      </c>
      <c r="E389" s="635">
        <v>6.9000000000000006E-2</v>
      </c>
    </row>
    <row r="390" spans="1:5" ht="24.75">
      <c r="A390" s="329" t="s">
        <v>783</v>
      </c>
      <c r="B390" s="1986">
        <v>7.2999999999999995E-2</v>
      </c>
      <c r="C390" s="326" t="str">
        <f t="shared" si="19"/>
        <v>WALLONIË</v>
      </c>
      <c r="D390" s="882">
        <v>7.4</v>
      </c>
      <c r="E390" s="635">
        <v>7.400000000000001E-2</v>
      </c>
    </row>
    <row r="391" spans="1:5">
      <c r="A391" s="329" t="s">
        <v>784</v>
      </c>
      <c r="B391" s="1986">
        <v>0.08</v>
      </c>
      <c r="C391" s="326" t="str">
        <f t="shared" si="19"/>
        <v>WALLONIË</v>
      </c>
      <c r="D391" s="882">
        <v>8.1999999999999993</v>
      </c>
      <c r="E391" s="635">
        <v>8.199999999999999E-2</v>
      </c>
    </row>
    <row r="392" spans="1:5">
      <c r="A392" s="329" t="s">
        <v>785</v>
      </c>
      <c r="B392" s="1986">
        <v>0.08</v>
      </c>
      <c r="C392" s="326" t="str">
        <f t="shared" si="19"/>
        <v>VLAANDEREN</v>
      </c>
      <c r="D392" s="882">
        <v>8</v>
      </c>
      <c r="E392" s="635">
        <v>0.08</v>
      </c>
    </row>
    <row r="393" spans="1:5" ht="24.75">
      <c r="A393" s="329" t="s">
        <v>786</v>
      </c>
      <c r="B393" s="1986">
        <v>7.6999999999999999E-2</v>
      </c>
      <c r="C393" s="326" t="str">
        <f t="shared" si="19"/>
        <v>VLAANDEREN</v>
      </c>
      <c r="D393" s="882">
        <v>7.7</v>
      </c>
      <c r="E393" s="635">
        <v>7.6999999999999999E-2</v>
      </c>
    </row>
    <row r="394" spans="1:5" ht="24.75">
      <c r="A394" s="329" t="s">
        <v>787</v>
      </c>
      <c r="B394" s="1986">
        <v>0.05</v>
      </c>
      <c r="C394" s="326" t="str">
        <f t="shared" si="19"/>
        <v>VLAANDEREN</v>
      </c>
      <c r="D394" s="882">
        <v>5</v>
      </c>
      <c r="E394" s="635">
        <v>0.05</v>
      </c>
    </row>
    <row r="395" spans="1:5">
      <c r="A395" s="329" t="s">
        <v>788</v>
      </c>
      <c r="B395" s="1986">
        <v>7.0000000000000007E-2</v>
      </c>
      <c r="C395" s="326" t="str">
        <f t="shared" si="19"/>
        <v>VLAANDEREN</v>
      </c>
      <c r="D395" s="882">
        <v>7</v>
      </c>
      <c r="E395" s="635">
        <v>7.0000000000000007E-2</v>
      </c>
    </row>
    <row r="396" spans="1:5">
      <c r="A396" s="329" t="s">
        <v>789</v>
      </c>
      <c r="B396" s="1986">
        <v>7.4999999999999997E-2</v>
      </c>
      <c r="C396" s="326" t="str">
        <f t="shared" si="19"/>
        <v>VLAANDEREN</v>
      </c>
      <c r="D396" s="882">
        <v>7.5</v>
      </c>
      <c r="E396" s="635">
        <v>7.4999999999999997E-2</v>
      </c>
    </row>
    <row r="397" spans="1:5">
      <c r="A397" s="329" t="s">
        <v>790</v>
      </c>
      <c r="B397" s="1986">
        <v>7.0000000000000007E-2</v>
      </c>
      <c r="C397" s="326" t="s">
        <v>2679</v>
      </c>
      <c r="D397" s="882">
        <v>7</v>
      </c>
      <c r="E397" s="635">
        <v>7.0000000000000007E-2</v>
      </c>
    </row>
    <row r="398" spans="1:5">
      <c r="A398" s="329" t="s">
        <v>791</v>
      </c>
      <c r="B398" s="1986">
        <v>8.3000000000000004E-2</v>
      </c>
      <c r="C398" s="326" t="str">
        <f t="shared" ref="C398:C406" si="20">VLOOKUP(A398,GEWESTEN,2,FALSE)</f>
        <v>WALLONIË</v>
      </c>
      <c r="D398" s="882">
        <v>8.3000000000000007</v>
      </c>
      <c r="E398" s="635">
        <v>8.3000000000000004E-2</v>
      </c>
    </row>
    <row r="399" spans="1:5">
      <c r="A399" s="329" t="s">
        <v>792</v>
      </c>
      <c r="B399" s="1986">
        <v>0.06</v>
      </c>
      <c r="C399" s="326" t="str">
        <f t="shared" si="20"/>
        <v>VLAANDEREN</v>
      </c>
      <c r="D399" s="882">
        <v>6</v>
      </c>
      <c r="E399" s="635">
        <v>0.06</v>
      </c>
    </row>
    <row r="400" spans="1:5">
      <c r="A400" s="329" t="s">
        <v>793</v>
      </c>
      <c r="B400" s="1986">
        <v>7.2000000000000008E-2</v>
      </c>
      <c r="C400" s="326" t="str">
        <f t="shared" si="20"/>
        <v>WALLONIË</v>
      </c>
      <c r="D400" s="882">
        <v>7.2</v>
      </c>
      <c r="E400" s="635">
        <v>7.2000000000000008E-2</v>
      </c>
    </row>
    <row r="401" spans="1:5">
      <c r="A401" s="329" t="s">
        <v>794</v>
      </c>
      <c r="B401" s="1986">
        <v>0.08</v>
      </c>
      <c r="C401" s="326" t="str">
        <f t="shared" si="20"/>
        <v>WALLONIË</v>
      </c>
      <c r="D401" s="882">
        <v>8</v>
      </c>
      <c r="E401" s="635">
        <v>0.08</v>
      </c>
    </row>
    <row r="402" spans="1:5">
      <c r="A402" s="329" t="s">
        <v>795</v>
      </c>
      <c r="B402" s="1986">
        <v>6.5000000000000002E-2</v>
      </c>
      <c r="C402" s="326" t="str">
        <f t="shared" si="20"/>
        <v>VLAANDEREN</v>
      </c>
      <c r="D402" s="882">
        <v>6.5</v>
      </c>
      <c r="E402" s="635">
        <v>6.5000000000000002E-2</v>
      </c>
    </row>
    <row r="403" spans="1:5" ht="24.75">
      <c r="A403" s="329" t="s">
        <v>796</v>
      </c>
      <c r="B403" s="1986">
        <v>7.8E-2</v>
      </c>
      <c r="C403" s="326" t="str">
        <f t="shared" si="20"/>
        <v>VLAANDEREN</v>
      </c>
      <c r="D403" s="882">
        <v>7.8</v>
      </c>
      <c r="E403" s="635">
        <v>7.8E-2</v>
      </c>
    </row>
    <row r="404" spans="1:5" ht="24.75">
      <c r="A404" s="329" t="s">
        <v>797</v>
      </c>
      <c r="B404" s="1986">
        <v>0.08</v>
      </c>
      <c r="C404" s="326" t="str">
        <f t="shared" si="20"/>
        <v>VLAANDEREN</v>
      </c>
      <c r="D404" s="882">
        <v>8</v>
      </c>
      <c r="E404" s="635">
        <v>0.08</v>
      </c>
    </row>
    <row r="405" spans="1:5" ht="24.75">
      <c r="A405" s="329" t="s">
        <v>798</v>
      </c>
      <c r="B405" s="1986">
        <v>7.4999999999999997E-2</v>
      </c>
      <c r="C405" s="326" t="str">
        <f t="shared" si="20"/>
        <v>VLAANDEREN</v>
      </c>
      <c r="D405" s="882">
        <v>7.5</v>
      </c>
      <c r="E405" s="635">
        <v>7.4999999999999997E-2</v>
      </c>
    </row>
    <row r="406" spans="1:5">
      <c r="A406" s="329" t="s">
        <v>799</v>
      </c>
      <c r="B406" s="1986">
        <v>7.8E-2</v>
      </c>
      <c r="C406" s="326" t="str">
        <f t="shared" si="20"/>
        <v>VLAANDEREN</v>
      </c>
      <c r="D406" s="882">
        <v>7.8</v>
      </c>
      <c r="E406" s="635">
        <v>7.8E-2</v>
      </c>
    </row>
    <row r="407" spans="1:5">
      <c r="A407" s="329" t="s">
        <v>800</v>
      </c>
      <c r="B407" s="1986">
        <v>6.9000000000000006E-2</v>
      </c>
      <c r="C407" s="326" t="s">
        <v>2679</v>
      </c>
      <c r="D407" s="882">
        <v>6.9</v>
      </c>
      <c r="E407" s="635">
        <v>6.9000000000000006E-2</v>
      </c>
    </row>
    <row r="408" spans="1:5" ht="24.75">
      <c r="A408" s="329" t="s">
        <v>801</v>
      </c>
      <c r="B408" s="1986">
        <v>0.08</v>
      </c>
      <c r="C408" s="326" t="str">
        <f>VLOOKUP(A408,GEWESTEN,2,FALSE)</f>
        <v>WALLONIË</v>
      </c>
      <c r="D408" s="882">
        <v>8</v>
      </c>
      <c r="E408" s="635">
        <v>0.08</v>
      </c>
    </row>
    <row r="409" spans="1:5" ht="36.75">
      <c r="A409" s="329" t="s">
        <v>2682</v>
      </c>
      <c r="B409" s="1986">
        <v>7.6999999999999999E-2</v>
      </c>
      <c r="C409" s="326" t="s">
        <v>2679</v>
      </c>
      <c r="D409" s="882">
        <v>7.7</v>
      </c>
      <c r="E409" s="635">
        <v>7.6999999999999999E-2</v>
      </c>
    </row>
    <row r="410" spans="1:5" ht="24.75">
      <c r="A410" s="329" t="s">
        <v>803</v>
      </c>
      <c r="B410" s="1986">
        <v>7.0000000000000007E-2</v>
      </c>
      <c r="C410" s="326" t="str">
        <f t="shared" ref="C410:C425" si="21">VLOOKUP(A410,GEWESTEN,2,FALSE)</f>
        <v>VLAANDEREN</v>
      </c>
      <c r="D410" s="882">
        <v>7</v>
      </c>
      <c r="E410" s="635">
        <v>7.0000000000000007E-2</v>
      </c>
    </row>
    <row r="411" spans="1:5" ht="24.75">
      <c r="A411" s="329" t="s">
        <v>804</v>
      </c>
      <c r="B411" s="1986">
        <v>7.6999999999999999E-2</v>
      </c>
      <c r="C411" s="326" t="str">
        <f t="shared" si="21"/>
        <v>VLAANDEREN</v>
      </c>
      <c r="D411" s="882">
        <v>7.7</v>
      </c>
      <c r="E411" s="635">
        <v>7.6999999999999999E-2</v>
      </c>
    </row>
    <row r="412" spans="1:5" ht="24.75">
      <c r="A412" s="329" t="s">
        <v>805</v>
      </c>
      <c r="B412" s="1986">
        <v>0.06</v>
      </c>
      <c r="C412" s="326" t="str">
        <f t="shared" si="21"/>
        <v>BRUSSEL</v>
      </c>
      <c r="D412" s="882">
        <v>6</v>
      </c>
      <c r="E412" s="635">
        <v>0.06</v>
      </c>
    </row>
    <row r="413" spans="1:5" ht="24.75">
      <c r="A413" s="329" t="s">
        <v>806</v>
      </c>
      <c r="B413" s="1986">
        <v>6.5000000000000002E-2</v>
      </c>
      <c r="C413" s="326" t="str">
        <f t="shared" si="21"/>
        <v>VLAANDEREN</v>
      </c>
      <c r="D413" s="882">
        <v>6.5</v>
      </c>
      <c r="E413" s="635">
        <v>6.5000000000000002E-2</v>
      </c>
    </row>
    <row r="414" spans="1:5" ht="24.75">
      <c r="A414" s="329" t="s">
        <v>807</v>
      </c>
      <c r="B414" s="1986">
        <v>6.5000000000000002E-2</v>
      </c>
      <c r="C414" s="326" t="str">
        <f t="shared" si="21"/>
        <v>VLAANDEREN</v>
      </c>
      <c r="D414" s="882">
        <v>6.5</v>
      </c>
      <c r="E414" s="635">
        <v>6.5000000000000002E-2</v>
      </c>
    </row>
    <row r="415" spans="1:5" ht="24.75">
      <c r="A415" s="329" t="s">
        <v>808</v>
      </c>
      <c r="B415" s="1986">
        <v>7.0000000000000007E-2</v>
      </c>
      <c r="C415" s="326" t="str">
        <f t="shared" si="21"/>
        <v>VLAANDEREN</v>
      </c>
      <c r="D415" s="882">
        <v>7</v>
      </c>
      <c r="E415" s="635">
        <v>7.0000000000000007E-2</v>
      </c>
    </row>
    <row r="416" spans="1:5">
      <c r="A416" s="329" t="s">
        <v>809</v>
      </c>
      <c r="B416" s="1986">
        <v>0.08</v>
      </c>
      <c r="C416" s="326" t="str">
        <f t="shared" si="21"/>
        <v>WALLONIË</v>
      </c>
      <c r="D416" s="882">
        <v>8</v>
      </c>
      <c r="E416" s="635">
        <v>0.08</v>
      </c>
    </row>
    <row r="417" spans="1:5">
      <c r="A417" s="329" t="s">
        <v>810</v>
      </c>
      <c r="B417" s="1986">
        <v>0.08</v>
      </c>
      <c r="C417" s="326" t="str">
        <f t="shared" si="21"/>
        <v>WALLONIË</v>
      </c>
      <c r="D417" s="882">
        <v>8</v>
      </c>
      <c r="E417" s="635">
        <v>0.08</v>
      </c>
    </row>
    <row r="418" spans="1:5">
      <c r="A418" s="329" t="s">
        <v>811</v>
      </c>
      <c r="B418" s="1986">
        <v>7.2999999999999995E-2</v>
      </c>
      <c r="C418" s="326" t="str">
        <f t="shared" si="21"/>
        <v>VLAANDEREN</v>
      </c>
      <c r="D418" s="882">
        <v>7.3</v>
      </c>
      <c r="E418" s="635">
        <v>7.2999999999999995E-2</v>
      </c>
    </row>
    <row r="419" spans="1:5">
      <c r="A419" s="329" t="s">
        <v>812</v>
      </c>
      <c r="B419" s="1986">
        <v>0.08</v>
      </c>
      <c r="C419" s="326" t="str">
        <f t="shared" si="21"/>
        <v>WALLONIË</v>
      </c>
      <c r="D419" s="882">
        <v>8</v>
      </c>
      <c r="E419" s="635">
        <v>0.08</v>
      </c>
    </row>
    <row r="420" spans="1:5">
      <c r="A420" s="329" t="s">
        <v>813</v>
      </c>
      <c r="B420" s="1986">
        <v>8.8000000000000009E-2</v>
      </c>
      <c r="C420" s="326" t="str">
        <f t="shared" si="21"/>
        <v>WALLONIË</v>
      </c>
      <c r="D420" s="882">
        <v>8.8000000000000007</v>
      </c>
      <c r="E420" s="635">
        <v>8.8000000000000009E-2</v>
      </c>
    </row>
    <row r="421" spans="1:5">
      <c r="A421" s="329" t="s">
        <v>814</v>
      </c>
      <c r="B421" s="1986">
        <v>0.08</v>
      </c>
      <c r="C421" s="326" t="str">
        <f t="shared" si="21"/>
        <v>VLAANDEREN</v>
      </c>
      <c r="D421" s="882">
        <v>8</v>
      </c>
      <c r="E421" s="635">
        <v>0.08</v>
      </c>
    </row>
    <row r="422" spans="1:5">
      <c r="A422" s="329" t="s">
        <v>815</v>
      </c>
      <c r="B422" s="1986">
        <v>0.06</v>
      </c>
      <c r="C422" s="326" t="str">
        <f t="shared" si="21"/>
        <v>VLAANDEREN</v>
      </c>
      <c r="D422" s="882">
        <v>6</v>
      </c>
      <c r="E422" s="635">
        <v>0.06</v>
      </c>
    </row>
    <row r="423" spans="1:5">
      <c r="A423" s="329" t="s">
        <v>816</v>
      </c>
      <c r="B423" s="1986">
        <v>7.4999999999999997E-2</v>
      </c>
      <c r="C423" s="326" t="str">
        <f t="shared" si="21"/>
        <v>VLAANDEREN</v>
      </c>
      <c r="D423" s="882">
        <v>7.5</v>
      </c>
      <c r="E423" s="635">
        <v>7.4999999999999997E-2</v>
      </c>
    </row>
    <row r="424" spans="1:5">
      <c r="A424" s="329" t="s">
        <v>817</v>
      </c>
      <c r="B424" s="1986">
        <v>8.5000000000000006E-2</v>
      </c>
      <c r="C424" s="326" t="str">
        <f t="shared" si="21"/>
        <v>WALLONIË</v>
      </c>
      <c r="D424" s="882">
        <v>8.5</v>
      </c>
      <c r="E424" s="635">
        <v>8.5000000000000006E-2</v>
      </c>
    </row>
    <row r="425" spans="1:5">
      <c r="A425" s="329" t="s">
        <v>818</v>
      </c>
      <c r="B425" s="1986">
        <v>8.5000000000000006E-2</v>
      </c>
      <c r="C425" s="326" t="str">
        <f t="shared" si="21"/>
        <v>WALLONIË</v>
      </c>
      <c r="D425" s="882">
        <v>8.5</v>
      </c>
      <c r="E425" s="635">
        <v>8.5000000000000006E-2</v>
      </c>
    </row>
    <row r="426" spans="1:5">
      <c r="A426" s="329" t="s">
        <v>819</v>
      </c>
      <c r="B426" s="1986">
        <v>7.4999999999999997E-2</v>
      </c>
      <c r="C426" s="326" t="s">
        <v>2679</v>
      </c>
      <c r="D426" s="882">
        <v>7.5</v>
      </c>
      <c r="E426" s="635">
        <v>7.4999999999999997E-2</v>
      </c>
    </row>
    <row r="427" spans="1:5" ht="24.75">
      <c r="A427" s="329" t="s">
        <v>820</v>
      </c>
      <c r="B427" s="1986">
        <v>0.08</v>
      </c>
      <c r="C427" s="326" t="str">
        <f t="shared" ref="C427:C458" si="22">VLOOKUP(A427,GEWESTEN,2,FALSE)</f>
        <v>WALLONIË</v>
      </c>
      <c r="D427" s="882">
        <v>8</v>
      </c>
      <c r="E427" s="635">
        <v>0.08</v>
      </c>
    </row>
    <row r="428" spans="1:5">
      <c r="A428" s="329" t="s">
        <v>821</v>
      </c>
      <c r="B428" s="1986">
        <v>7.4999999999999997E-2</v>
      </c>
      <c r="C428" s="326" t="str">
        <f t="shared" si="22"/>
        <v>VLAANDEREN</v>
      </c>
      <c r="D428" s="882">
        <v>7.5</v>
      </c>
      <c r="E428" s="635">
        <v>7.4999999999999997E-2</v>
      </c>
    </row>
    <row r="429" spans="1:5" ht="24.75">
      <c r="A429" s="329" t="s">
        <v>822</v>
      </c>
      <c r="B429" s="1986">
        <v>7.2999999999999995E-2</v>
      </c>
      <c r="C429" s="326" t="str">
        <f t="shared" si="22"/>
        <v>WALLONIË</v>
      </c>
      <c r="D429" s="882">
        <v>7.3</v>
      </c>
      <c r="E429" s="635">
        <v>7.2999999999999995E-2</v>
      </c>
    </row>
    <row r="430" spans="1:5" ht="24.75">
      <c r="A430" s="329" t="s">
        <v>823</v>
      </c>
      <c r="B430" s="1986">
        <v>0.08</v>
      </c>
      <c r="C430" s="326" t="str">
        <f t="shared" si="22"/>
        <v>WALLONIË</v>
      </c>
      <c r="D430" s="882">
        <v>8</v>
      </c>
      <c r="E430" s="635">
        <v>0.08</v>
      </c>
    </row>
    <row r="431" spans="1:5" ht="24.75">
      <c r="A431" s="329" t="s">
        <v>824</v>
      </c>
      <c r="B431" s="1986">
        <v>0.08</v>
      </c>
      <c r="C431" s="326" t="str">
        <f t="shared" si="22"/>
        <v>VLAANDEREN</v>
      </c>
      <c r="D431" s="882">
        <v>8</v>
      </c>
      <c r="E431" s="635">
        <v>0.08</v>
      </c>
    </row>
    <row r="432" spans="1:5" ht="24.75">
      <c r="A432" s="329" t="s">
        <v>825</v>
      </c>
      <c r="B432" s="1986">
        <v>0.08</v>
      </c>
      <c r="C432" s="326" t="str">
        <f t="shared" si="22"/>
        <v>WALLONIË</v>
      </c>
      <c r="D432" s="882">
        <v>8</v>
      </c>
      <c r="E432" s="635">
        <v>0.08</v>
      </c>
    </row>
    <row r="433" spans="1:5">
      <c r="A433" s="329" t="s">
        <v>826</v>
      </c>
      <c r="B433" s="1986">
        <v>7.4999999999999997E-2</v>
      </c>
      <c r="C433" s="326" t="str">
        <f t="shared" si="22"/>
        <v>VLAANDEREN</v>
      </c>
      <c r="D433" s="882">
        <v>7.5</v>
      </c>
      <c r="E433" s="635">
        <v>7.4999999999999997E-2</v>
      </c>
    </row>
    <row r="434" spans="1:5" ht="36.75">
      <c r="A434" s="329" t="s">
        <v>827</v>
      </c>
      <c r="B434" s="1986">
        <v>7.2999999999999995E-2</v>
      </c>
      <c r="C434" s="326" t="str">
        <f t="shared" si="22"/>
        <v>VLAANDEREN</v>
      </c>
      <c r="D434" s="882">
        <v>7.4</v>
      </c>
      <c r="E434" s="635">
        <v>7.400000000000001E-2</v>
      </c>
    </row>
    <row r="435" spans="1:5" ht="24.75">
      <c r="A435" s="329" t="s">
        <v>828</v>
      </c>
      <c r="B435" s="1986">
        <v>8.5000000000000006E-2</v>
      </c>
      <c r="C435" s="326" t="str">
        <f t="shared" si="22"/>
        <v>WALLONIË</v>
      </c>
      <c r="D435" s="882">
        <v>8.5</v>
      </c>
      <c r="E435" s="635">
        <v>8.5000000000000006E-2</v>
      </c>
    </row>
    <row r="436" spans="1:5">
      <c r="A436" s="329" t="s">
        <v>829</v>
      </c>
      <c r="B436" s="1986">
        <v>8.5000000000000006E-2</v>
      </c>
      <c r="C436" s="326" t="str">
        <f t="shared" si="22"/>
        <v>WALLONIË</v>
      </c>
      <c r="D436" s="882">
        <v>8.5</v>
      </c>
      <c r="E436" s="635">
        <v>8.5000000000000006E-2</v>
      </c>
    </row>
    <row r="437" spans="1:5">
      <c r="A437" s="329" t="s">
        <v>830</v>
      </c>
      <c r="B437" s="1986">
        <v>8.8000000000000009E-2</v>
      </c>
      <c r="C437" s="326" t="str">
        <f t="shared" si="22"/>
        <v>WALLONIË</v>
      </c>
      <c r="D437" s="882">
        <v>8.8000000000000007</v>
      </c>
      <c r="E437" s="635">
        <v>8.8000000000000009E-2</v>
      </c>
    </row>
    <row r="438" spans="1:5">
      <c r="A438" s="329" t="s">
        <v>831</v>
      </c>
      <c r="B438" s="1986">
        <v>7.4999999999999997E-2</v>
      </c>
      <c r="C438" s="326" t="str">
        <f t="shared" si="22"/>
        <v>WALLONIË</v>
      </c>
      <c r="D438" s="882">
        <v>7.5</v>
      </c>
      <c r="E438" s="635">
        <v>7.4999999999999997E-2</v>
      </c>
    </row>
    <row r="439" spans="1:5">
      <c r="A439" s="329" t="s">
        <v>832</v>
      </c>
      <c r="B439" s="1986">
        <v>7.4999999999999997E-2</v>
      </c>
      <c r="C439" s="326" t="str">
        <f t="shared" si="22"/>
        <v>WALLONIË</v>
      </c>
      <c r="D439" s="882">
        <v>7.5</v>
      </c>
      <c r="E439" s="635">
        <v>7.4999999999999997E-2</v>
      </c>
    </row>
    <row r="440" spans="1:5">
      <c r="A440" s="329" t="s">
        <v>833</v>
      </c>
      <c r="B440" s="1986">
        <v>6.5000000000000002E-2</v>
      </c>
      <c r="C440" s="326" t="str">
        <f t="shared" si="22"/>
        <v>VLAANDEREN</v>
      </c>
      <c r="D440" s="882">
        <v>6.5</v>
      </c>
      <c r="E440" s="635">
        <v>6.5000000000000002E-2</v>
      </c>
    </row>
    <row r="441" spans="1:5">
      <c r="A441" s="329" t="s">
        <v>834</v>
      </c>
      <c r="B441" s="1986">
        <v>0.06</v>
      </c>
      <c r="C441" s="326" t="str">
        <f t="shared" si="22"/>
        <v>VLAANDEREN</v>
      </c>
      <c r="D441" s="882">
        <v>5</v>
      </c>
      <c r="E441" s="635">
        <v>0.05</v>
      </c>
    </row>
    <row r="442" spans="1:5">
      <c r="A442" s="329" t="s">
        <v>835</v>
      </c>
      <c r="B442" s="1986">
        <v>8.5000000000000006E-2</v>
      </c>
      <c r="C442" s="326" t="str">
        <f t="shared" si="22"/>
        <v>WALLONIË</v>
      </c>
      <c r="D442" s="882">
        <v>8.5</v>
      </c>
      <c r="E442" s="635">
        <v>8.5000000000000006E-2</v>
      </c>
    </row>
    <row r="443" spans="1:5" ht="24.75">
      <c r="A443" s="329" t="s">
        <v>836</v>
      </c>
      <c r="B443" s="1986">
        <v>0.08</v>
      </c>
      <c r="C443" s="326" t="str">
        <f t="shared" si="22"/>
        <v>WALLONIË</v>
      </c>
      <c r="D443" s="882">
        <v>8</v>
      </c>
      <c r="E443" s="635">
        <v>0.08</v>
      </c>
    </row>
    <row r="444" spans="1:5">
      <c r="A444" s="329" t="s">
        <v>837</v>
      </c>
      <c r="B444" s="1986">
        <v>7.6999999999999999E-2</v>
      </c>
      <c r="C444" s="326" t="str">
        <f t="shared" si="22"/>
        <v>WALLONIË</v>
      </c>
      <c r="D444" s="882">
        <v>7.7</v>
      </c>
      <c r="E444" s="635">
        <v>7.6999999999999999E-2</v>
      </c>
    </row>
    <row r="445" spans="1:5">
      <c r="A445" s="329" t="s">
        <v>838</v>
      </c>
      <c r="B445" s="1986">
        <v>7.2999999999999995E-2</v>
      </c>
      <c r="C445" s="326" t="str">
        <f t="shared" si="22"/>
        <v>VLAANDEREN</v>
      </c>
      <c r="D445" s="882">
        <v>7.3</v>
      </c>
      <c r="E445" s="635">
        <v>7.2999999999999995E-2</v>
      </c>
    </row>
    <row r="446" spans="1:5">
      <c r="A446" s="329" t="s">
        <v>839</v>
      </c>
      <c r="B446" s="1986">
        <v>0.08</v>
      </c>
      <c r="C446" s="326" t="str">
        <f t="shared" si="22"/>
        <v>VLAANDEREN</v>
      </c>
      <c r="D446" s="882">
        <v>8</v>
      </c>
      <c r="E446" s="635">
        <v>0.08</v>
      </c>
    </row>
    <row r="447" spans="1:5" ht="24.75">
      <c r="A447" s="329" t="s">
        <v>840</v>
      </c>
      <c r="B447" s="1986">
        <v>7.400000000000001E-2</v>
      </c>
      <c r="C447" s="326" t="str">
        <f t="shared" si="22"/>
        <v>VLAANDEREN</v>
      </c>
      <c r="D447" s="882">
        <v>7.4</v>
      </c>
      <c r="E447" s="635">
        <v>7.400000000000001E-2</v>
      </c>
    </row>
    <row r="448" spans="1:5">
      <c r="A448" s="329" t="s">
        <v>841</v>
      </c>
      <c r="B448" s="1986">
        <v>6.6000000000000003E-2</v>
      </c>
      <c r="C448" s="326" t="str">
        <f t="shared" si="22"/>
        <v>WALLONIË</v>
      </c>
      <c r="D448" s="882">
        <v>6.6</v>
      </c>
      <c r="E448" s="635">
        <v>6.6000000000000003E-2</v>
      </c>
    </row>
    <row r="449" spans="1:5">
      <c r="A449" s="329" t="s">
        <v>842</v>
      </c>
      <c r="B449" s="1986">
        <v>8.5000000000000006E-2</v>
      </c>
      <c r="C449" s="326" t="str">
        <f t="shared" si="22"/>
        <v>WALLONIË</v>
      </c>
      <c r="D449" s="882">
        <v>8.5</v>
      </c>
      <c r="E449" s="635">
        <v>8.5000000000000006E-2</v>
      </c>
    </row>
    <row r="450" spans="1:5" ht="24.75">
      <c r="A450" s="329" t="s">
        <v>843</v>
      </c>
      <c r="B450" s="1986">
        <v>8.5000000000000006E-2</v>
      </c>
      <c r="C450" s="326" t="str">
        <f t="shared" si="22"/>
        <v>VLAANDEREN</v>
      </c>
      <c r="D450" s="882">
        <v>8.5</v>
      </c>
      <c r="E450" s="635">
        <v>8.5000000000000006E-2</v>
      </c>
    </row>
    <row r="451" spans="1:5">
      <c r="A451" s="329" t="s">
        <v>844</v>
      </c>
      <c r="B451" s="1986">
        <v>0.08</v>
      </c>
      <c r="C451" s="326" t="str">
        <f t="shared" si="22"/>
        <v>VLAANDEREN</v>
      </c>
      <c r="D451" s="882">
        <v>8</v>
      </c>
      <c r="E451" s="635">
        <v>0.08</v>
      </c>
    </row>
    <row r="452" spans="1:5">
      <c r="A452" s="329" t="s">
        <v>845</v>
      </c>
      <c r="B452" s="1986">
        <v>7.4999999999999997E-2</v>
      </c>
      <c r="C452" s="326" t="str">
        <f t="shared" si="22"/>
        <v>VLAANDEREN</v>
      </c>
      <c r="D452" s="882">
        <v>7.5</v>
      </c>
      <c r="E452" s="635">
        <v>7.4999999999999997E-2</v>
      </c>
    </row>
    <row r="453" spans="1:5">
      <c r="A453" s="329" t="s">
        <v>846</v>
      </c>
      <c r="B453" s="1986">
        <v>6.5000000000000002E-2</v>
      </c>
      <c r="C453" s="326" t="str">
        <f t="shared" si="22"/>
        <v>VLAANDEREN</v>
      </c>
      <c r="D453" s="882">
        <v>6.5</v>
      </c>
      <c r="E453" s="635">
        <v>6.5000000000000002E-2</v>
      </c>
    </row>
    <row r="454" spans="1:5">
      <c r="A454" s="329" t="s">
        <v>847</v>
      </c>
      <c r="B454" s="1986">
        <v>0.06</v>
      </c>
      <c r="C454" s="326" t="str">
        <f t="shared" si="22"/>
        <v>WALLONIË</v>
      </c>
      <c r="D454" s="882">
        <v>6</v>
      </c>
      <c r="E454" s="635">
        <v>0.06</v>
      </c>
    </row>
    <row r="455" spans="1:5">
      <c r="A455" s="329" t="s">
        <v>848</v>
      </c>
      <c r="B455" s="1986">
        <v>6.5000000000000002E-2</v>
      </c>
      <c r="C455" s="326" t="str">
        <f t="shared" si="22"/>
        <v>VLAANDEREN</v>
      </c>
      <c r="D455" s="882">
        <v>6.5</v>
      </c>
      <c r="E455" s="635">
        <v>6.5000000000000002E-2</v>
      </c>
    </row>
    <row r="456" spans="1:5">
      <c r="A456" s="329" t="s">
        <v>849</v>
      </c>
      <c r="B456" s="1986">
        <v>8.5000000000000006E-2</v>
      </c>
      <c r="C456" s="326" t="str">
        <f t="shared" si="22"/>
        <v>WALLONIË</v>
      </c>
      <c r="D456" s="882">
        <v>8.5</v>
      </c>
      <c r="E456" s="635">
        <v>8.5000000000000006E-2</v>
      </c>
    </row>
    <row r="457" spans="1:5">
      <c r="A457" s="329" t="s">
        <v>850</v>
      </c>
      <c r="B457" s="1986">
        <v>6.5000000000000002E-2</v>
      </c>
      <c r="C457" s="326" t="str">
        <f t="shared" si="22"/>
        <v>VLAANDEREN</v>
      </c>
      <c r="D457" s="882">
        <v>6.5</v>
      </c>
      <c r="E457" s="635">
        <v>6.5000000000000002E-2</v>
      </c>
    </row>
    <row r="458" spans="1:5" ht="24.75">
      <c r="A458" s="329" t="s">
        <v>851</v>
      </c>
      <c r="B458" s="1986">
        <v>0.08</v>
      </c>
      <c r="C458" s="326" t="str">
        <f t="shared" si="22"/>
        <v>WALLONIË</v>
      </c>
      <c r="D458" s="882">
        <v>8</v>
      </c>
      <c r="E458" s="635">
        <v>0.08</v>
      </c>
    </row>
    <row r="459" spans="1:5" ht="48.75">
      <c r="A459" s="329" t="s">
        <v>2683</v>
      </c>
      <c r="B459" s="1986">
        <v>0.08</v>
      </c>
      <c r="C459" s="326" t="s">
        <v>2679</v>
      </c>
      <c r="D459" s="882">
        <v>8</v>
      </c>
      <c r="E459" s="635">
        <v>0.08</v>
      </c>
    </row>
    <row r="460" spans="1:5" ht="24.75">
      <c r="A460" s="329" t="s">
        <v>853</v>
      </c>
      <c r="B460" s="1986">
        <v>7.9000000000000001E-2</v>
      </c>
      <c r="C460" s="326" t="str">
        <f>VLOOKUP(A460,GEWESTEN,2,FALSE)</f>
        <v>WALLONIË</v>
      </c>
      <c r="D460" s="882">
        <v>7.9</v>
      </c>
      <c r="E460" s="635">
        <v>7.9000000000000001E-2</v>
      </c>
    </row>
    <row r="461" spans="1:5" ht="24.75">
      <c r="A461" s="329" t="s">
        <v>854</v>
      </c>
      <c r="B461" s="1986">
        <v>0.08</v>
      </c>
      <c r="C461" s="326" t="str">
        <f>VLOOKUP(A461,GEWESTEN,2,FALSE)</f>
        <v>WALLONIË</v>
      </c>
      <c r="D461" s="882">
        <v>8</v>
      </c>
      <c r="E461" s="635">
        <v>0.08</v>
      </c>
    </row>
    <row r="462" spans="1:5" ht="24.75">
      <c r="A462" s="329" t="s">
        <v>855</v>
      </c>
      <c r="B462" s="1986">
        <v>7.0000000000000007E-2</v>
      </c>
      <c r="C462" s="326" t="str">
        <f>VLOOKUP(A462,GEWESTEN,2,FALSE)</f>
        <v>WALLONIË</v>
      </c>
      <c r="D462" s="882">
        <v>7</v>
      </c>
      <c r="E462" s="635">
        <v>7.0000000000000007E-2</v>
      </c>
    </row>
    <row r="463" spans="1:5" ht="24.75">
      <c r="A463" s="329" t="s">
        <v>856</v>
      </c>
      <c r="B463" s="1986">
        <v>8.5000000000000006E-2</v>
      </c>
      <c r="C463" s="326" t="str">
        <f>VLOOKUP(A463,GEWESTEN,2,FALSE)</f>
        <v>WALLONIË</v>
      </c>
      <c r="D463" s="882">
        <v>8.5</v>
      </c>
      <c r="E463" s="635">
        <v>8.5000000000000006E-2</v>
      </c>
    </row>
    <row r="464" spans="1:5" ht="24.75">
      <c r="A464" s="329" t="s">
        <v>857</v>
      </c>
      <c r="B464" s="1986">
        <v>0.08</v>
      </c>
      <c r="C464" s="326" t="str">
        <f>VLOOKUP(A464,GEWESTEN,2,FALSE)</f>
        <v>WALLONIË</v>
      </c>
      <c r="D464" s="882">
        <v>8</v>
      </c>
      <c r="E464" s="635">
        <v>0.08</v>
      </c>
    </row>
    <row r="465" spans="1:5" ht="24.75">
      <c r="A465" s="329" t="s">
        <v>858</v>
      </c>
      <c r="B465" s="1986">
        <v>0.06</v>
      </c>
      <c r="C465" s="326" t="s">
        <v>2679</v>
      </c>
      <c r="D465" s="882">
        <v>6</v>
      </c>
      <c r="E465" s="635">
        <v>0.06</v>
      </c>
    </row>
    <row r="466" spans="1:5" ht="24.75">
      <c r="A466" s="329" t="s">
        <v>859</v>
      </c>
      <c r="B466" s="1986">
        <v>4.5999999999999999E-2</v>
      </c>
      <c r="C466" s="326" t="str">
        <f t="shared" ref="C466:C472" si="23">VLOOKUP(A466,GEWESTEN,2,FALSE)</f>
        <v>BRUSSEL</v>
      </c>
      <c r="D466" s="882">
        <v>4.5999999999999996</v>
      </c>
      <c r="E466" s="635">
        <v>4.5999999999999999E-2</v>
      </c>
    </row>
    <row r="467" spans="1:5">
      <c r="A467" s="329" t="s">
        <v>860</v>
      </c>
      <c r="B467" s="1986">
        <v>0.06</v>
      </c>
      <c r="C467" s="326" t="str">
        <f t="shared" si="23"/>
        <v>VLAANDEREN</v>
      </c>
      <c r="D467" s="882">
        <v>6</v>
      </c>
      <c r="E467" s="635">
        <v>0.06</v>
      </c>
    </row>
    <row r="468" spans="1:5" ht="36.75">
      <c r="A468" s="329" t="s">
        <v>861</v>
      </c>
      <c r="B468" s="1986">
        <v>0.08</v>
      </c>
      <c r="C468" s="326" t="str">
        <f t="shared" si="23"/>
        <v>VLAANDEREN</v>
      </c>
      <c r="D468" s="882">
        <v>8</v>
      </c>
      <c r="E468" s="635">
        <v>0.08</v>
      </c>
    </row>
    <row r="469" spans="1:5">
      <c r="A469" s="329" t="s">
        <v>862</v>
      </c>
      <c r="B469" s="1986">
        <v>0.05</v>
      </c>
      <c r="C469" s="326" t="str">
        <f t="shared" si="23"/>
        <v>VLAANDEREN</v>
      </c>
      <c r="D469" s="882">
        <v>5</v>
      </c>
      <c r="E469" s="635">
        <v>0.05</v>
      </c>
    </row>
    <row r="470" spans="1:5">
      <c r="A470" s="329" t="s">
        <v>863</v>
      </c>
      <c r="B470" s="1986">
        <v>6.5000000000000002E-2</v>
      </c>
      <c r="C470" s="326" t="str">
        <f t="shared" si="23"/>
        <v>VLAANDEREN</v>
      </c>
      <c r="D470" s="882">
        <v>6.5</v>
      </c>
      <c r="E470" s="635">
        <v>6.5000000000000002E-2</v>
      </c>
    </row>
    <row r="471" spans="1:5">
      <c r="A471" s="329" t="s">
        <v>864</v>
      </c>
      <c r="B471" s="1986">
        <v>0.08</v>
      </c>
      <c r="C471" s="326" t="str">
        <f t="shared" si="23"/>
        <v>WALLONIË</v>
      </c>
      <c r="D471" s="882">
        <v>8</v>
      </c>
      <c r="E471" s="635">
        <v>0.08</v>
      </c>
    </row>
    <row r="472" spans="1:5">
      <c r="A472" s="329" t="s">
        <v>865</v>
      </c>
      <c r="B472" s="1986">
        <v>8.5000000000000006E-2</v>
      </c>
      <c r="C472" s="326" t="str">
        <f t="shared" si="23"/>
        <v>WALLONIË</v>
      </c>
      <c r="D472" s="882">
        <v>8.5</v>
      </c>
      <c r="E472" s="635">
        <v>8.5000000000000006E-2</v>
      </c>
    </row>
    <row r="473" spans="1:5">
      <c r="A473" s="329" t="s">
        <v>866</v>
      </c>
      <c r="B473" s="1986">
        <v>7.8E-2</v>
      </c>
      <c r="C473" s="326" t="s">
        <v>2679</v>
      </c>
      <c r="D473" s="882">
        <v>7.8</v>
      </c>
      <c r="E473" s="635">
        <v>7.8E-2</v>
      </c>
    </row>
    <row r="474" spans="1:5" ht="36.75">
      <c r="A474" s="329" t="s">
        <v>867</v>
      </c>
      <c r="B474" s="1986">
        <v>6.5000000000000002E-2</v>
      </c>
      <c r="C474" s="326" t="s">
        <v>2684</v>
      </c>
      <c r="D474" s="882">
        <v>6.8</v>
      </c>
      <c r="E474" s="635">
        <v>6.8000000000000005E-2</v>
      </c>
    </row>
    <row r="475" spans="1:5" ht="36.75">
      <c r="A475" s="329" t="s">
        <v>868</v>
      </c>
      <c r="B475" s="1986">
        <v>0.06</v>
      </c>
      <c r="C475" s="326" t="str">
        <f t="shared" ref="C475:C480" si="24">VLOOKUP(A475,GEWESTEN,2,FALSE)</f>
        <v>VLAANDEREN</v>
      </c>
      <c r="D475" s="882">
        <v>6</v>
      </c>
      <c r="E475" s="635">
        <v>0.06</v>
      </c>
    </row>
    <row r="476" spans="1:5">
      <c r="A476" s="329" t="s">
        <v>869</v>
      </c>
      <c r="B476" s="1986">
        <v>6.3E-2</v>
      </c>
      <c r="C476" s="326" t="str">
        <f t="shared" si="24"/>
        <v>BRUSSEL</v>
      </c>
      <c r="D476" s="882">
        <v>6.3</v>
      </c>
      <c r="E476" s="635">
        <v>6.3E-2</v>
      </c>
    </row>
    <row r="477" spans="1:5" ht="24.75">
      <c r="A477" s="329" t="s">
        <v>870</v>
      </c>
      <c r="B477" s="1986">
        <v>7.9000000000000001E-2</v>
      </c>
      <c r="C477" s="326" t="str">
        <f t="shared" si="24"/>
        <v>VLAANDEREN</v>
      </c>
      <c r="D477" s="882">
        <v>7.9</v>
      </c>
      <c r="E477" s="635">
        <v>7.9000000000000001E-2</v>
      </c>
    </row>
    <row r="478" spans="1:5" ht="36.75">
      <c r="A478" s="329" t="s">
        <v>871</v>
      </c>
      <c r="B478" s="1986">
        <v>6.3E-2</v>
      </c>
      <c r="C478" s="326" t="str">
        <f t="shared" si="24"/>
        <v>BRUSSEL</v>
      </c>
      <c r="D478" s="882">
        <v>6.3</v>
      </c>
      <c r="E478" s="635">
        <v>6.3E-2</v>
      </c>
    </row>
    <row r="479" spans="1:5" ht="36.75">
      <c r="A479" s="329" t="s">
        <v>872</v>
      </c>
      <c r="B479" s="1986">
        <v>6.5000000000000002E-2</v>
      </c>
      <c r="C479" s="326" t="str">
        <f t="shared" si="24"/>
        <v>BRUSSEL</v>
      </c>
      <c r="D479" s="882">
        <v>6.5</v>
      </c>
      <c r="E479" s="635">
        <v>6.5000000000000002E-2</v>
      </c>
    </row>
    <row r="480" spans="1:5" ht="36.75">
      <c r="A480" s="329" t="s">
        <v>873</v>
      </c>
      <c r="B480" s="1986">
        <v>7.0999999999999994E-2</v>
      </c>
      <c r="C480" s="326" t="str">
        <f t="shared" si="24"/>
        <v>VLAANDEREN</v>
      </c>
      <c r="D480" s="882">
        <v>7.3</v>
      </c>
      <c r="E480" s="635">
        <v>7.2999999999999995E-2</v>
      </c>
    </row>
    <row r="481" spans="1:5" ht="48.75">
      <c r="A481" s="329" t="s">
        <v>2685</v>
      </c>
      <c r="B481" s="1986">
        <v>5.4000000000000006E-2</v>
      </c>
      <c r="C481" s="326" t="s">
        <v>2684</v>
      </c>
      <c r="D481" s="882">
        <v>5.4</v>
      </c>
      <c r="E481" s="635">
        <v>5.4000000000000006E-2</v>
      </c>
    </row>
    <row r="482" spans="1:5" ht="24.75">
      <c r="A482" s="329" t="s">
        <v>875</v>
      </c>
      <c r="B482" s="1986">
        <v>7.0000000000000007E-2</v>
      </c>
      <c r="C482" s="326" t="str">
        <f t="shared" ref="C482:C489" si="25">VLOOKUP(A482,GEWESTEN,2,FALSE)</f>
        <v>VLAANDEREN</v>
      </c>
      <c r="D482" s="882">
        <v>7</v>
      </c>
      <c r="E482" s="635">
        <v>7.0000000000000007E-2</v>
      </c>
    </row>
    <row r="483" spans="1:5" ht="36.75">
      <c r="A483" s="329" t="s">
        <v>876</v>
      </c>
      <c r="B483" s="1986">
        <v>7.9000000000000001E-2</v>
      </c>
      <c r="C483" s="326" t="str">
        <f t="shared" si="25"/>
        <v>VLAANDEREN</v>
      </c>
      <c r="D483" s="882">
        <v>7.9</v>
      </c>
      <c r="E483" s="635">
        <v>7.9000000000000001E-2</v>
      </c>
    </row>
    <row r="484" spans="1:5" ht="36.75">
      <c r="A484" s="329" t="s">
        <v>877</v>
      </c>
      <c r="B484" s="1986">
        <v>5.5E-2</v>
      </c>
      <c r="C484" s="326" t="str">
        <f t="shared" si="25"/>
        <v>VLAANDEREN</v>
      </c>
      <c r="D484" s="882">
        <v>5.5</v>
      </c>
      <c r="E484" s="635">
        <v>5.5E-2</v>
      </c>
    </row>
    <row r="485" spans="1:5" ht="24.75">
      <c r="A485" s="329" t="s">
        <v>878</v>
      </c>
      <c r="B485" s="1986">
        <v>7.4999999999999997E-2</v>
      </c>
      <c r="C485" s="326" t="str">
        <f t="shared" si="25"/>
        <v>VLAANDEREN</v>
      </c>
      <c r="D485" s="882">
        <v>7.5</v>
      </c>
      <c r="E485" s="635">
        <v>7.4999999999999997E-2</v>
      </c>
    </row>
    <row r="486" spans="1:5" ht="36.75">
      <c r="A486" s="329" t="s">
        <v>879</v>
      </c>
      <c r="B486" s="1986">
        <v>7.400000000000001E-2</v>
      </c>
      <c r="C486" s="326" t="str">
        <f t="shared" si="25"/>
        <v>VLAANDEREN</v>
      </c>
      <c r="D486" s="882">
        <v>7.4</v>
      </c>
      <c r="E486" s="635">
        <v>7.400000000000001E-2</v>
      </c>
    </row>
    <row r="487" spans="1:5" ht="36.75">
      <c r="A487" s="329" t="s">
        <v>880</v>
      </c>
      <c r="B487" s="1986">
        <v>0.06</v>
      </c>
      <c r="C487" s="326" t="str">
        <f t="shared" si="25"/>
        <v>BRUSSEL</v>
      </c>
      <c r="D487" s="882">
        <v>6</v>
      </c>
      <c r="E487" s="635">
        <v>0.06</v>
      </c>
    </row>
    <row r="488" spans="1:5" ht="24.75">
      <c r="A488" s="329" t="s">
        <v>881</v>
      </c>
      <c r="B488" s="1986">
        <v>0.08</v>
      </c>
      <c r="C488" s="326" t="str">
        <f t="shared" si="25"/>
        <v>VLAANDEREN</v>
      </c>
      <c r="D488" s="882">
        <v>8</v>
      </c>
      <c r="E488" s="635">
        <v>0.08</v>
      </c>
    </row>
    <row r="489" spans="1:5" ht="24.75">
      <c r="A489" s="329" t="s">
        <v>882</v>
      </c>
      <c r="B489" s="1986">
        <v>8.8000000000000009E-2</v>
      </c>
      <c r="C489" s="326" t="str">
        <f t="shared" si="25"/>
        <v>WALLONIË</v>
      </c>
      <c r="D489" s="882">
        <v>8.8000000000000007</v>
      </c>
      <c r="E489" s="635">
        <v>8.8000000000000009E-2</v>
      </c>
    </row>
    <row r="490" spans="1:5">
      <c r="A490" s="329" t="s">
        <v>883</v>
      </c>
      <c r="B490" s="1986">
        <v>0.08</v>
      </c>
      <c r="C490" s="326" t="s">
        <v>2684</v>
      </c>
      <c r="D490" s="882">
        <v>8</v>
      </c>
      <c r="E490" s="635">
        <v>0.08</v>
      </c>
    </row>
    <row r="491" spans="1:5" ht="24.75">
      <c r="A491" s="329" t="s">
        <v>884</v>
      </c>
      <c r="B491" s="1986">
        <v>0.08</v>
      </c>
      <c r="C491" s="326" t="str">
        <f t="shared" ref="C491:C518" si="26">VLOOKUP(A491,GEWESTEN,2,FALSE)</f>
        <v>WALLONIË</v>
      </c>
      <c r="D491" s="882">
        <v>8</v>
      </c>
      <c r="E491" s="635">
        <v>0.08</v>
      </c>
    </row>
    <row r="492" spans="1:5" ht="24.75">
      <c r="A492" s="329" t="s">
        <v>885</v>
      </c>
      <c r="B492" s="1986">
        <v>7.9000000000000001E-2</v>
      </c>
      <c r="C492" s="326" t="str">
        <f t="shared" si="26"/>
        <v>WALLONIË</v>
      </c>
      <c r="D492" s="882">
        <v>7.9</v>
      </c>
      <c r="E492" s="635">
        <v>7.9000000000000001E-2</v>
      </c>
    </row>
    <row r="493" spans="1:5" ht="24.75">
      <c r="A493" s="329" t="s">
        <v>886</v>
      </c>
      <c r="B493" s="1986">
        <v>8.4000000000000005E-2</v>
      </c>
      <c r="C493" s="326" t="str">
        <f t="shared" si="26"/>
        <v>WALLONIË</v>
      </c>
      <c r="D493" s="882">
        <v>8.4</v>
      </c>
      <c r="E493" s="635">
        <v>8.4000000000000005E-2</v>
      </c>
    </row>
    <row r="494" spans="1:5">
      <c r="A494" s="329" t="s">
        <v>887</v>
      </c>
      <c r="B494" s="1986">
        <v>7.4999999999999997E-2</v>
      </c>
      <c r="C494" s="326" t="str">
        <f t="shared" si="26"/>
        <v>WALLONIË</v>
      </c>
      <c r="D494" s="882">
        <v>7.5</v>
      </c>
      <c r="E494" s="635">
        <v>7.4999999999999997E-2</v>
      </c>
    </row>
    <row r="495" spans="1:5" ht="24.75">
      <c r="A495" s="329" t="s">
        <v>888</v>
      </c>
      <c r="B495" s="1986">
        <v>7.0000000000000007E-2</v>
      </c>
      <c r="C495" s="326" t="str">
        <f t="shared" si="26"/>
        <v>VLAANDEREN</v>
      </c>
      <c r="D495" s="882">
        <v>7</v>
      </c>
      <c r="E495" s="635">
        <v>7.0000000000000007E-2</v>
      </c>
    </row>
    <row r="496" spans="1:5">
      <c r="A496" s="329" t="s">
        <v>889</v>
      </c>
      <c r="B496" s="1986">
        <v>8.5000000000000006E-2</v>
      </c>
      <c r="C496" s="326" t="str">
        <f t="shared" si="26"/>
        <v>WALLONIË</v>
      </c>
      <c r="D496" s="882">
        <v>8.5</v>
      </c>
      <c r="E496" s="635">
        <v>8.5000000000000006E-2</v>
      </c>
    </row>
    <row r="497" spans="1:5">
      <c r="A497" s="329" t="s">
        <v>890</v>
      </c>
      <c r="B497" s="1986">
        <v>6.5000000000000002E-2</v>
      </c>
      <c r="C497" s="326" t="str">
        <f t="shared" si="26"/>
        <v>VLAANDEREN</v>
      </c>
      <c r="D497" s="882">
        <v>6.5</v>
      </c>
      <c r="E497" s="635">
        <v>6.5000000000000002E-2</v>
      </c>
    </row>
    <row r="498" spans="1:5">
      <c r="A498" s="329" t="s">
        <v>891</v>
      </c>
      <c r="B498" s="1986">
        <v>0.08</v>
      </c>
      <c r="C498" s="326" t="str">
        <f t="shared" si="26"/>
        <v>VLAANDEREN</v>
      </c>
      <c r="D498" s="882">
        <v>8</v>
      </c>
      <c r="E498" s="635">
        <v>0.08</v>
      </c>
    </row>
    <row r="499" spans="1:5">
      <c r="A499" s="329" t="s">
        <v>892</v>
      </c>
      <c r="B499" s="1986">
        <v>8.5000000000000006E-2</v>
      </c>
      <c r="C499" s="326" t="str">
        <f t="shared" si="26"/>
        <v>WALLONIË</v>
      </c>
      <c r="D499" s="882">
        <v>8.5</v>
      </c>
      <c r="E499" s="635">
        <v>8.5000000000000006E-2</v>
      </c>
    </row>
    <row r="500" spans="1:5" ht="24.75">
      <c r="A500" s="329" t="s">
        <v>893</v>
      </c>
      <c r="B500" s="1986">
        <v>6.7000000000000004E-2</v>
      </c>
      <c r="C500" s="326" t="str">
        <f t="shared" si="26"/>
        <v>VLAANDEREN</v>
      </c>
      <c r="D500" s="882">
        <v>6.7</v>
      </c>
      <c r="E500" s="635">
        <v>6.7000000000000004E-2</v>
      </c>
    </row>
    <row r="501" spans="1:5">
      <c r="A501" s="329" t="s">
        <v>894</v>
      </c>
      <c r="B501" s="1986">
        <v>0.08</v>
      </c>
      <c r="C501" s="326" t="str">
        <f t="shared" si="26"/>
        <v>VLAANDEREN</v>
      </c>
      <c r="D501" s="882">
        <v>8</v>
      </c>
      <c r="E501" s="635">
        <v>0.08</v>
      </c>
    </row>
    <row r="502" spans="1:5">
      <c r="A502" s="329" t="s">
        <v>895</v>
      </c>
      <c r="B502" s="1986">
        <v>0.08</v>
      </c>
      <c r="C502" s="326" t="str">
        <f t="shared" si="26"/>
        <v>WALLONIË</v>
      </c>
      <c r="D502" s="882">
        <v>8</v>
      </c>
      <c r="E502" s="635">
        <v>0.08</v>
      </c>
    </row>
    <row r="503" spans="1:5">
      <c r="A503" s="329" t="s">
        <v>896</v>
      </c>
      <c r="B503" s="1986">
        <v>0.08</v>
      </c>
      <c r="C503" s="326" t="str">
        <f t="shared" si="26"/>
        <v>WALLONIË</v>
      </c>
      <c r="D503" s="882">
        <v>8</v>
      </c>
      <c r="E503" s="635">
        <v>0.08</v>
      </c>
    </row>
    <row r="504" spans="1:5">
      <c r="A504" s="329" t="s">
        <v>897</v>
      </c>
      <c r="B504" s="1986">
        <v>0.08</v>
      </c>
      <c r="C504" s="326" t="str">
        <f t="shared" si="26"/>
        <v>VLAANDEREN</v>
      </c>
      <c r="D504" s="882">
        <v>8</v>
      </c>
      <c r="E504" s="635">
        <v>0.08</v>
      </c>
    </row>
    <row r="505" spans="1:5">
      <c r="A505" s="329" t="s">
        <v>898</v>
      </c>
      <c r="B505" s="1986">
        <v>7.0000000000000007E-2</v>
      </c>
      <c r="C505" s="326" t="str">
        <f t="shared" si="26"/>
        <v>WALLONIË</v>
      </c>
      <c r="D505" s="882">
        <v>7</v>
      </c>
      <c r="E505" s="635">
        <v>7.0000000000000007E-2</v>
      </c>
    </row>
    <row r="506" spans="1:5">
      <c r="A506" s="329" t="s">
        <v>899</v>
      </c>
      <c r="B506" s="1986">
        <v>6.9000000000000006E-2</v>
      </c>
      <c r="C506" s="326" t="str">
        <f t="shared" si="26"/>
        <v>VLAANDEREN</v>
      </c>
      <c r="D506" s="882">
        <v>6.9</v>
      </c>
      <c r="E506" s="635">
        <v>6.9000000000000006E-2</v>
      </c>
    </row>
    <row r="507" spans="1:5">
      <c r="A507" s="329" t="s">
        <v>900</v>
      </c>
      <c r="B507" s="1986">
        <v>6.7000000000000004E-2</v>
      </c>
      <c r="C507" s="326" t="str">
        <f t="shared" si="26"/>
        <v>VLAANDEREN</v>
      </c>
      <c r="D507" s="882">
        <v>6.7</v>
      </c>
      <c r="E507" s="635">
        <v>6.7000000000000004E-2</v>
      </c>
    </row>
    <row r="508" spans="1:5" ht="24.75">
      <c r="A508" s="329" t="s">
        <v>901</v>
      </c>
      <c r="B508" s="1986">
        <v>7.0000000000000007E-2</v>
      </c>
      <c r="C508" s="326" t="str">
        <f t="shared" si="26"/>
        <v>VLAANDEREN</v>
      </c>
      <c r="D508" s="882">
        <v>7</v>
      </c>
      <c r="E508" s="635">
        <v>7.0000000000000007E-2</v>
      </c>
    </row>
    <row r="509" spans="1:5">
      <c r="A509" s="330" t="s">
        <v>902</v>
      </c>
      <c r="B509" s="1986">
        <v>7.0999999999999994E-2</v>
      </c>
      <c r="C509" s="326" t="str">
        <f t="shared" si="26"/>
        <v>WALLONIË</v>
      </c>
      <c r="D509" s="882">
        <v>7.1</v>
      </c>
      <c r="E509" s="635">
        <v>7.0999999999999994E-2</v>
      </c>
    </row>
    <row r="510" spans="1:5" ht="26.25">
      <c r="A510" s="330" t="s">
        <v>903</v>
      </c>
      <c r="B510" s="1986">
        <v>7.4999999999999997E-2</v>
      </c>
      <c r="C510" s="326" t="str">
        <f t="shared" si="26"/>
        <v>WALLONIË</v>
      </c>
      <c r="D510" s="882">
        <v>7.5</v>
      </c>
      <c r="E510" s="635">
        <v>7.4999999999999997E-2</v>
      </c>
    </row>
    <row r="511" spans="1:5">
      <c r="A511" s="330" t="s">
        <v>904</v>
      </c>
      <c r="B511" s="1986">
        <v>8.5000000000000006E-2</v>
      </c>
      <c r="C511" s="326" t="str">
        <f t="shared" si="26"/>
        <v>WALLONIË</v>
      </c>
      <c r="D511" s="882">
        <v>8.5</v>
      </c>
      <c r="E511" s="635">
        <v>8.5000000000000006E-2</v>
      </c>
    </row>
    <row r="512" spans="1:5">
      <c r="A512" s="330" t="s">
        <v>905</v>
      </c>
      <c r="B512" s="1986">
        <v>7.4999999999999997E-2</v>
      </c>
      <c r="C512" s="326" t="str">
        <f t="shared" si="26"/>
        <v>VLAANDEREN</v>
      </c>
      <c r="D512" s="882">
        <v>7.5</v>
      </c>
      <c r="E512" s="635">
        <v>7.4999999999999997E-2</v>
      </c>
    </row>
    <row r="513" spans="1:5" ht="26.25">
      <c r="A513" s="330" t="s">
        <v>906</v>
      </c>
      <c r="B513" s="1986">
        <v>7.9000000000000001E-2</v>
      </c>
      <c r="C513" s="326" t="str">
        <f t="shared" si="26"/>
        <v>VLAANDEREN</v>
      </c>
      <c r="D513" s="882">
        <v>7.9</v>
      </c>
      <c r="E513" s="635">
        <v>7.9000000000000001E-2</v>
      </c>
    </row>
    <row r="514" spans="1:5">
      <c r="A514" s="330" t="s">
        <v>907</v>
      </c>
      <c r="B514" s="1986">
        <v>7.5999999999999998E-2</v>
      </c>
      <c r="C514" s="326" t="str">
        <f t="shared" si="26"/>
        <v>VLAANDEREN</v>
      </c>
      <c r="D514" s="882">
        <v>7.6</v>
      </c>
      <c r="E514" s="635">
        <v>7.5999999999999998E-2</v>
      </c>
    </row>
    <row r="515" spans="1:5">
      <c r="A515" s="330" t="s">
        <v>908</v>
      </c>
      <c r="B515" s="1986">
        <v>0.08</v>
      </c>
      <c r="C515" s="326" t="str">
        <f t="shared" si="26"/>
        <v>WALLONIË</v>
      </c>
      <c r="D515" s="882">
        <v>8</v>
      </c>
      <c r="E515" s="635">
        <v>0.08</v>
      </c>
    </row>
    <row r="516" spans="1:5">
      <c r="A516" s="330" t="s">
        <v>909</v>
      </c>
      <c r="B516" s="1986">
        <v>0.06</v>
      </c>
      <c r="C516" s="326" t="str">
        <f t="shared" si="26"/>
        <v>WALLONIË</v>
      </c>
      <c r="D516" s="882">
        <v>6</v>
      </c>
      <c r="E516" s="635">
        <v>0.06</v>
      </c>
    </row>
    <row r="517" spans="1:5">
      <c r="A517" s="330" t="s">
        <v>910</v>
      </c>
      <c r="B517" s="1986">
        <v>7.9000000000000001E-2</v>
      </c>
      <c r="C517" s="326" t="str">
        <f t="shared" si="26"/>
        <v>VLAANDEREN</v>
      </c>
      <c r="D517" s="882">
        <v>7.9</v>
      </c>
      <c r="E517" s="635">
        <v>7.9000000000000001E-2</v>
      </c>
    </row>
    <row r="518" spans="1:5">
      <c r="A518" s="330" t="s">
        <v>911</v>
      </c>
      <c r="B518" s="1986">
        <v>0.08</v>
      </c>
      <c r="C518" s="326" t="str">
        <f t="shared" si="26"/>
        <v>VLAANDEREN</v>
      </c>
      <c r="D518" s="882">
        <v>8</v>
      </c>
      <c r="E518" s="635">
        <v>0.08</v>
      </c>
    </row>
    <row r="519" spans="1:5">
      <c r="A519" s="330" t="s">
        <v>912</v>
      </c>
      <c r="B519" s="1986">
        <v>8.8000000000000009E-2</v>
      </c>
      <c r="C519" s="326" t="s">
        <v>2679</v>
      </c>
      <c r="D519" s="882">
        <v>8.8000000000000007</v>
      </c>
      <c r="E519" s="635">
        <v>8.8000000000000009E-2</v>
      </c>
    </row>
    <row r="520" spans="1:5">
      <c r="A520" s="330" t="s">
        <v>913</v>
      </c>
      <c r="B520" s="1986">
        <v>7.0000000000000007E-2</v>
      </c>
      <c r="C520" s="326" t="str">
        <f>VLOOKUP(A520,GEWESTEN,2,FALSE)</f>
        <v>VLAANDEREN</v>
      </c>
      <c r="D520" s="882">
        <v>7</v>
      </c>
      <c r="E520" s="635">
        <v>7.0000000000000007E-2</v>
      </c>
    </row>
    <row r="521" spans="1:5" ht="26.25">
      <c r="A521" s="330" t="s">
        <v>914</v>
      </c>
      <c r="B521" s="1986">
        <v>0.08</v>
      </c>
      <c r="C521" s="326" t="str">
        <f>VLOOKUP(A521,GEWESTEN,2,FALSE)</f>
        <v>WALLONIË</v>
      </c>
      <c r="D521" s="882">
        <v>8</v>
      </c>
      <c r="E521" s="635">
        <v>0.08</v>
      </c>
    </row>
    <row r="522" spans="1:5">
      <c r="A522" s="330" t="s">
        <v>915</v>
      </c>
      <c r="B522" s="1986">
        <v>8.5000000000000006E-2</v>
      </c>
      <c r="C522" s="326" t="str">
        <f>VLOOKUP(A522,GEWESTEN,2,FALSE)</f>
        <v>WALLONIË</v>
      </c>
      <c r="D522" s="882">
        <v>8.5</v>
      </c>
      <c r="E522" s="635">
        <v>8.5000000000000006E-2</v>
      </c>
    </row>
    <row r="523" spans="1:5">
      <c r="A523" s="330" t="s">
        <v>916</v>
      </c>
      <c r="B523" s="1986">
        <v>0.08</v>
      </c>
      <c r="C523" s="326" t="s">
        <v>2679</v>
      </c>
      <c r="D523" s="882">
        <v>8</v>
      </c>
      <c r="E523" s="635">
        <v>0.08</v>
      </c>
    </row>
    <row r="524" spans="1:5">
      <c r="A524" s="330" t="s">
        <v>917</v>
      </c>
      <c r="B524" s="1986">
        <v>7.4999999999999997E-2</v>
      </c>
      <c r="C524" s="326" t="str">
        <f t="shared" ref="C524:C535" si="27">VLOOKUP(A524,GEWESTEN,2,FALSE)</f>
        <v>VLAANDEREN</v>
      </c>
      <c r="D524" s="882">
        <v>7.5</v>
      </c>
      <c r="E524" s="635">
        <v>7.4999999999999997E-2</v>
      </c>
    </row>
    <row r="525" spans="1:5">
      <c r="A525" s="330" t="s">
        <v>918</v>
      </c>
      <c r="B525" s="1986">
        <v>5.7000000000000002E-2</v>
      </c>
      <c r="C525" s="326" t="str">
        <f t="shared" si="27"/>
        <v>BRUSSEL</v>
      </c>
      <c r="D525" s="882">
        <v>5.7</v>
      </c>
      <c r="E525" s="635">
        <v>5.7000000000000002E-2</v>
      </c>
    </row>
    <row r="526" spans="1:5" ht="26.25">
      <c r="A526" s="330" t="s">
        <v>919</v>
      </c>
      <c r="B526" s="1986">
        <v>7.0000000000000007E-2</v>
      </c>
      <c r="C526" s="326" t="str">
        <f t="shared" si="27"/>
        <v>WALLONIË</v>
      </c>
      <c r="D526" s="882">
        <v>7</v>
      </c>
      <c r="E526" s="635">
        <v>7.0000000000000007E-2</v>
      </c>
    </row>
    <row r="527" spans="1:5">
      <c r="A527" s="330" t="s">
        <v>920</v>
      </c>
      <c r="B527" s="1986">
        <v>7.8E-2</v>
      </c>
      <c r="C527" s="326" t="str">
        <f t="shared" si="27"/>
        <v>WALLONIË</v>
      </c>
      <c r="D527" s="882">
        <v>7.8</v>
      </c>
      <c r="E527" s="635">
        <v>7.8E-2</v>
      </c>
    </row>
    <row r="528" spans="1:5">
      <c r="A528" s="330" t="s">
        <v>921</v>
      </c>
      <c r="B528" s="1986">
        <v>8.5000000000000006E-2</v>
      </c>
      <c r="C528" s="326" t="str">
        <f t="shared" si="27"/>
        <v>WALLONIË</v>
      </c>
      <c r="D528" s="882">
        <v>8.5</v>
      </c>
      <c r="E528" s="635">
        <v>8.5000000000000006E-2</v>
      </c>
    </row>
    <row r="529" spans="1:5">
      <c r="A529" s="330" t="s">
        <v>922</v>
      </c>
      <c r="B529" s="1986">
        <v>7.0000000000000007E-2</v>
      </c>
      <c r="C529" s="326" t="str">
        <f t="shared" si="27"/>
        <v>VLAANDEREN</v>
      </c>
      <c r="D529" s="882">
        <v>7</v>
      </c>
      <c r="E529" s="635">
        <v>7.0000000000000007E-2</v>
      </c>
    </row>
    <row r="530" spans="1:5">
      <c r="A530" s="330" t="s">
        <v>923</v>
      </c>
      <c r="B530" s="1986">
        <v>8.8000000000000009E-2</v>
      </c>
      <c r="C530" s="326" t="str">
        <f t="shared" si="27"/>
        <v>WALLONIË</v>
      </c>
      <c r="D530" s="882">
        <v>8.8000000000000007</v>
      </c>
      <c r="E530" s="635">
        <v>8.8000000000000009E-2</v>
      </c>
    </row>
    <row r="531" spans="1:5" ht="26.25">
      <c r="A531" s="330" t="s">
        <v>924</v>
      </c>
      <c r="B531" s="1986">
        <v>0.08</v>
      </c>
      <c r="C531" s="326" t="str">
        <f t="shared" si="27"/>
        <v>WALLONIË</v>
      </c>
      <c r="D531" s="882">
        <v>8</v>
      </c>
      <c r="E531" s="635">
        <v>0.08</v>
      </c>
    </row>
    <row r="532" spans="1:5" ht="26.25">
      <c r="A532" s="330" t="s">
        <v>925</v>
      </c>
      <c r="B532" s="1986">
        <v>8.4000000000000005E-2</v>
      </c>
      <c r="C532" s="326" t="str">
        <f t="shared" si="27"/>
        <v>WALLONIË</v>
      </c>
      <c r="D532" s="882">
        <v>8.4</v>
      </c>
      <c r="E532" s="635">
        <v>8.4000000000000005E-2</v>
      </c>
    </row>
    <row r="533" spans="1:5">
      <c r="A533" s="330" t="s">
        <v>926</v>
      </c>
      <c r="B533" s="1986">
        <v>7.2000000000000008E-2</v>
      </c>
      <c r="C533" s="326" t="str">
        <f t="shared" si="27"/>
        <v>VLAANDEREN</v>
      </c>
      <c r="D533" s="882">
        <v>7.2</v>
      </c>
      <c r="E533" s="635">
        <v>7.2000000000000008E-2</v>
      </c>
    </row>
    <row r="534" spans="1:5">
      <c r="A534" s="330" t="s">
        <v>927</v>
      </c>
      <c r="B534" s="1986">
        <v>8.5000000000000006E-2</v>
      </c>
      <c r="C534" s="326" t="str">
        <f t="shared" si="27"/>
        <v>WALLONIË</v>
      </c>
      <c r="D534" s="882">
        <v>8.5</v>
      </c>
      <c r="E534" s="635">
        <v>8.5000000000000006E-2</v>
      </c>
    </row>
    <row r="535" spans="1:5">
      <c r="A535" s="330" t="s">
        <v>928</v>
      </c>
      <c r="B535" s="1986">
        <v>7.4999999999999997E-2</v>
      </c>
      <c r="C535" s="326" t="str">
        <f t="shared" si="27"/>
        <v>WALLONIË</v>
      </c>
      <c r="D535" s="882">
        <v>7.5</v>
      </c>
      <c r="E535" s="635">
        <v>7.4999999999999997E-2</v>
      </c>
    </row>
    <row r="536" spans="1:5">
      <c r="A536" s="330" t="s">
        <v>929</v>
      </c>
      <c r="B536" s="1986">
        <v>8.8000000000000009E-2</v>
      </c>
      <c r="C536" s="326" t="s">
        <v>2679</v>
      </c>
      <c r="D536" s="882">
        <v>8.8000000000000007</v>
      </c>
      <c r="E536" s="635">
        <v>8.8000000000000009E-2</v>
      </c>
    </row>
    <row r="537" spans="1:5">
      <c r="A537" s="330" t="s">
        <v>930</v>
      </c>
      <c r="B537" s="1986">
        <v>7.0000000000000007E-2</v>
      </c>
      <c r="C537" s="326" t="str">
        <f t="shared" ref="C537:C544" si="28">VLOOKUP(A537,GEWESTEN,2,FALSE)</f>
        <v>VLAANDEREN</v>
      </c>
      <c r="D537" s="882">
        <v>7</v>
      </c>
      <c r="E537" s="635">
        <v>7.0000000000000007E-2</v>
      </c>
    </row>
    <row r="538" spans="1:5">
      <c r="A538" s="330" t="s">
        <v>931</v>
      </c>
      <c r="B538" s="1986">
        <v>7.4999999999999997E-2</v>
      </c>
      <c r="C538" s="326" t="str">
        <f t="shared" si="28"/>
        <v>VLAANDEREN</v>
      </c>
      <c r="D538" s="882">
        <v>7.5</v>
      </c>
      <c r="E538" s="635">
        <v>7.4999999999999997E-2</v>
      </c>
    </row>
    <row r="539" spans="1:5">
      <c r="A539" s="330" t="s">
        <v>932</v>
      </c>
      <c r="B539" s="1986">
        <v>7.4999999999999997E-2</v>
      </c>
      <c r="C539" s="326" t="str">
        <f t="shared" si="28"/>
        <v>VLAANDEREN</v>
      </c>
      <c r="D539" s="882">
        <v>7.5</v>
      </c>
      <c r="E539" s="635">
        <v>7.4999999999999997E-2</v>
      </c>
    </row>
    <row r="540" spans="1:5">
      <c r="A540" s="330" t="s">
        <v>933</v>
      </c>
      <c r="B540" s="1986">
        <v>7.0000000000000007E-2</v>
      </c>
      <c r="C540" s="326" t="str">
        <f t="shared" si="28"/>
        <v>BRUSSEL</v>
      </c>
      <c r="D540" s="882">
        <v>7</v>
      </c>
      <c r="E540" s="635">
        <v>7.0000000000000007E-2</v>
      </c>
    </row>
    <row r="541" spans="1:5" ht="26.25">
      <c r="A541" s="330" t="s">
        <v>934</v>
      </c>
      <c r="B541" s="1986">
        <v>7.4999999999999997E-2</v>
      </c>
      <c r="C541" s="326" t="str">
        <f t="shared" si="28"/>
        <v>VLAANDEREN</v>
      </c>
      <c r="D541" s="882">
        <v>7.5</v>
      </c>
      <c r="E541" s="635">
        <v>7.4999999999999997E-2</v>
      </c>
    </row>
    <row r="542" spans="1:5" ht="39">
      <c r="A542" s="330" t="s">
        <v>935</v>
      </c>
      <c r="B542" s="1986">
        <v>0.06</v>
      </c>
      <c r="C542" s="326" t="str">
        <f t="shared" si="28"/>
        <v>WALLONIË</v>
      </c>
      <c r="D542" s="882">
        <v>6</v>
      </c>
      <c r="E542" s="635">
        <v>0.06</v>
      </c>
    </row>
    <row r="543" spans="1:5" ht="26.25">
      <c r="A543" s="330" t="s">
        <v>936</v>
      </c>
      <c r="B543" s="1986">
        <v>7.400000000000001E-2</v>
      </c>
      <c r="C543" s="326" t="str">
        <f t="shared" si="28"/>
        <v>VLAANDEREN</v>
      </c>
      <c r="D543" s="882">
        <v>7.4</v>
      </c>
      <c r="E543" s="635">
        <v>7.400000000000001E-2</v>
      </c>
    </row>
    <row r="544" spans="1:5" ht="26.25">
      <c r="A544" s="330" t="s">
        <v>937</v>
      </c>
      <c r="B544" s="1986">
        <v>8.5000000000000006E-2</v>
      </c>
      <c r="C544" s="326" t="str">
        <f t="shared" si="28"/>
        <v>VLAANDEREN</v>
      </c>
      <c r="D544" s="882">
        <v>8.5</v>
      </c>
      <c r="E544" s="635">
        <v>8.5000000000000006E-2</v>
      </c>
    </row>
    <row r="545" spans="1:5">
      <c r="A545" s="330" t="s">
        <v>938</v>
      </c>
      <c r="B545" s="1986">
        <v>7.4999999999999997E-2</v>
      </c>
      <c r="C545" s="326" t="s">
        <v>2679</v>
      </c>
      <c r="D545" s="882">
        <v>7.5</v>
      </c>
      <c r="E545" s="635">
        <v>7.4999999999999997E-2</v>
      </c>
    </row>
    <row r="546" spans="1:5">
      <c r="A546" s="330" t="s">
        <v>939</v>
      </c>
      <c r="B546" s="1986">
        <v>0.08</v>
      </c>
      <c r="C546" s="326" t="str">
        <f>VLOOKUP(A546,GEWESTEN,2,FALSE)</f>
        <v>WALLONIË</v>
      </c>
      <c r="D546" s="882">
        <v>8</v>
      </c>
      <c r="E546" s="635">
        <v>0.08</v>
      </c>
    </row>
    <row r="547" spans="1:5">
      <c r="A547" s="330" t="s">
        <v>940</v>
      </c>
      <c r="B547" s="1986">
        <v>8.5000000000000006E-2</v>
      </c>
      <c r="C547" s="326" t="str">
        <f>VLOOKUP(A547,GEWESTEN,2,FALSE)</f>
        <v>WALLONIË</v>
      </c>
      <c r="D547" s="882">
        <v>8.5</v>
      </c>
      <c r="E547" s="635">
        <v>8.5000000000000006E-2</v>
      </c>
    </row>
    <row r="548" spans="1:5">
      <c r="A548" s="330" t="s">
        <v>941</v>
      </c>
      <c r="B548" s="1986">
        <v>7.9000000000000001E-2</v>
      </c>
      <c r="C548" s="326" t="str">
        <f>VLOOKUP(A548,GEWESTEN,2,FALSE)</f>
        <v>WALLONIË</v>
      </c>
      <c r="D548" s="882">
        <v>7.9</v>
      </c>
      <c r="E548" s="635">
        <v>7.9000000000000001E-2</v>
      </c>
    </row>
    <row r="549" spans="1:5">
      <c r="A549" s="330" t="s">
        <v>942</v>
      </c>
      <c r="B549" s="1986">
        <v>6.8000000000000005E-2</v>
      </c>
      <c r="C549" s="326" t="str">
        <f>VLOOKUP(A549,GEWESTEN,2,FALSE)</f>
        <v>VLAANDEREN</v>
      </c>
      <c r="D549" s="882">
        <v>6.8</v>
      </c>
      <c r="E549" s="635">
        <v>6.8000000000000005E-2</v>
      </c>
    </row>
    <row r="550" spans="1:5" ht="26.25">
      <c r="A550" s="330" t="s">
        <v>943</v>
      </c>
      <c r="B550" s="1986">
        <v>8.5000000000000006E-2</v>
      </c>
      <c r="C550" s="326" t="s">
        <v>2679</v>
      </c>
      <c r="D550" s="882">
        <v>8.5</v>
      </c>
      <c r="E550" s="635">
        <v>8.5000000000000006E-2</v>
      </c>
    </row>
    <row r="551" spans="1:5" ht="26.25">
      <c r="A551" s="330" t="s">
        <v>944</v>
      </c>
      <c r="B551" s="1986">
        <v>0.08</v>
      </c>
      <c r="C551" s="326" t="str">
        <f>VLOOKUP(A551,GEWESTEN,2,FALSE)</f>
        <v>WALLONIË</v>
      </c>
      <c r="D551" s="882">
        <v>8.5</v>
      </c>
      <c r="E551" s="635">
        <v>8.5000000000000006E-2</v>
      </c>
    </row>
    <row r="552" spans="1:5">
      <c r="A552" s="330" t="s">
        <v>945</v>
      </c>
      <c r="B552" s="1986">
        <v>5.7000000000000002E-2</v>
      </c>
      <c r="C552" s="326" t="str">
        <f>VLOOKUP(A552,GEWESTEN,2,FALSE)</f>
        <v>WALLONIË</v>
      </c>
      <c r="D552" s="882">
        <v>5.7</v>
      </c>
      <c r="E552" s="635">
        <v>5.7000000000000002E-2</v>
      </c>
    </row>
    <row r="553" spans="1:5" ht="51.75">
      <c r="A553" s="330" t="s">
        <v>946</v>
      </c>
      <c r="B553" s="1986">
        <v>7.0000000000000007E-2</v>
      </c>
      <c r="C553" s="326" t="str">
        <f>VLOOKUP(A553,GEWESTEN,2,FALSE)</f>
        <v>BRUSSEL</v>
      </c>
      <c r="D553" s="882">
        <v>7</v>
      </c>
      <c r="E553" s="635">
        <v>7.0000000000000007E-2</v>
      </c>
    </row>
    <row r="554" spans="1:5">
      <c r="A554" s="330" t="s">
        <v>947</v>
      </c>
      <c r="B554" s="1986">
        <v>6.8000000000000005E-2</v>
      </c>
      <c r="C554" s="326" t="s">
        <v>2679</v>
      </c>
      <c r="D554" s="882">
        <v>6.8</v>
      </c>
      <c r="E554" s="635">
        <v>6.8000000000000005E-2</v>
      </c>
    </row>
    <row r="555" spans="1:5" ht="26.25">
      <c r="A555" s="330" t="s">
        <v>948</v>
      </c>
      <c r="B555" s="1986">
        <v>7.9000000000000001E-2</v>
      </c>
      <c r="C555" s="326" t="str">
        <f t="shared" ref="C555:C589" si="29">VLOOKUP(A555,GEWESTEN,2,FALSE)</f>
        <v>WALLONIË</v>
      </c>
      <c r="D555" s="882">
        <v>7.9</v>
      </c>
      <c r="E555" s="635">
        <v>7.9000000000000001E-2</v>
      </c>
    </row>
    <row r="556" spans="1:5">
      <c r="A556" s="330" t="s">
        <v>949</v>
      </c>
      <c r="B556" s="1986">
        <v>7.8E-2</v>
      </c>
      <c r="C556" s="326" t="str">
        <f t="shared" si="29"/>
        <v>VLAANDEREN</v>
      </c>
      <c r="D556" s="882">
        <v>7.8</v>
      </c>
      <c r="E556" s="635">
        <v>7.8E-2</v>
      </c>
    </row>
    <row r="557" spans="1:5">
      <c r="A557" s="330" t="s">
        <v>950</v>
      </c>
      <c r="B557" s="1986">
        <v>7.8E-2</v>
      </c>
      <c r="C557" s="326" t="str">
        <f t="shared" si="29"/>
        <v>WALLONIË</v>
      </c>
      <c r="D557" s="882">
        <v>8</v>
      </c>
      <c r="E557" s="635">
        <v>0.08</v>
      </c>
    </row>
    <row r="558" spans="1:5">
      <c r="A558" s="330" t="s">
        <v>951</v>
      </c>
      <c r="B558" s="1986">
        <v>7.2999999999999995E-2</v>
      </c>
      <c r="C558" s="326" t="str">
        <f t="shared" si="29"/>
        <v>VLAANDEREN</v>
      </c>
      <c r="D558" s="882">
        <v>7.3</v>
      </c>
      <c r="E558" s="635">
        <v>7.2999999999999995E-2</v>
      </c>
    </row>
    <row r="559" spans="1:5">
      <c r="A559" s="330" t="s">
        <v>952</v>
      </c>
      <c r="B559" s="1986">
        <v>0.08</v>
      </c>
      <c r="C559" s="326" t="str">
        <f t="shared" si="29"/>
        <v>VLAANDEREN</v>
      </c>
      <c r="D559" s="882">
        <v>8</v>
      </c>
      <c r="E559" s="635">
        <v>0.08</v>
      </c>
    </row>
    <row r="560" spans="1:5">
      <c r="A560" s="330" t="s">
        <v>953</v>
      </c>
      <c r="B560" s="1986">
        <v>7.0000000000000007E-2</v>
      </c>
      <c r="C560" s="326" t="str">
        <f t="shared" si="29"/>
        <v>VLAANDEREN</v>
      </c>
      <c r="D560" s="882">
        <v>7</v>
      </c>
      <c r="E560" s="635">
        <v>7.0000000000000007E-2</v>
      </c>
    </row>
    <row r="561" spans="1:5">
      <c r="A561" s="330" t="s">
        <v>954</v>
      </c>
      <c r="B561" s="1986">
        <v>7.4999999999999997E-2</v>
      </c>
      <c r="C561" s="326" t="str">
        <f t="shared" si="29"/>
        <v>VLAANDEREN</v>
      </c>
      <c r="D561" s="882">
        <v>7.5</v>
      </c>
      <c r="E561" s="635">
        <v>7.4999999999999997E-2</v>
      </c>
    </row>
    <row r="562" spans="1:5" ht="26.25">
      <c r="A562" s="330" t="s">
        <v>955</v>
      </c>
      <c r="B562" s="1986">
        <v>6.8000000000000005E-2</v>
      </c>
      <c r="C562" s="326" t="str">
        <f t="shared" si="29"/>
        <v>VLAANDEREN</v>
      </c>
      <c r="D562" s="882">
        <v>6.8</v>
      </c>
      <c r="E562" s="635">
        <v>6.8000000000000005E-2</v>
      </c>
    </row>
    <row r="563" spans="1:5" ht="39">
      <c r="A563" s="330" t="s">
        <v>956</v>
      </c>
      <c r="B563" s="1986">
        <v>7.2000000000000008E-2</v>
      </c>
      <c r="C563" s="326" t="str">
        <f t="shared" si="29"/>
        <v>VLAANDEREN</v>
      </c>
      <c r="D563" s="882">
        <v>7.2</v>
      </c>
      <c r="E563" s="635">
        <v>7.2000000000000008E-2</v>
      </c>
    </row>
    <row r="564" spans="1:5">
      <c r="A564" s="330" t="s">
        <v>957</v>
      </c>
      <c r="B564" s="1986">
        <v>7.4999999999999997E-2</v>
      </c>
      <c r="C564" s="326" t="str">
        <f t="shared" si="29"/>
        <v>VLAANDEREN</v>
      </c>
      <c r="D564" s="882">
        <v>7.5</v>
      </c>
      <c r="E564" s="635">
        <v>7.4999999999999997E-2</v>
      </c>
    </row>
    <row r="565" spans="1:5" ht="26.25">
      <c r="A565" s="330" t="s">
        <v>958</v>
      </c>
      <c r="B565" s="1986">
        <v>7.4999999999999997E-2</v>
      </c>
      <c r="C565" s="326" t="str">
        <f t="shared" si="29"/>
        <v>VLAANDEREN</v>
      </c>
      <c r="D565" s="882">
        <v>7.5</v>
      </c>
      <c r="E565" s="635">
        <v>7.4999999999999997E-2</v>
      </c>
    </row>
    <row r="566" spans="1:5" ht="26.25">
      <c r="A566" s="330" t="s">
        <v>959</v>
      </c>
      <c r="B566" s="1986">
        <v>5.5E-2</v>
      </c>
      <c r="C566" s="326" t="str">
        <f t="shared" si="29"/>
        <v>VLAANDEREN</v>
      </c>
      <c r="D566" s="882">
        <v>5.5</v>
      </c>
      <c r="E566" s="635">
        <v>5.5E-2</v>
      </c>
    </row>
    <row r="567" spans="1:5" ht="26.25">
      <c r="A567" s="330" t="s">
        <v>960</v>
      </c>
      <c r="B567" s="1986">
        <v>7.400000000000001E-2</v>
      </c>
      <c r="C567" s="326" t="str">
        <f t="shared" si="29"/>
        <v>VLAANDEREN</v>
      </c>
      <c r="D567" s="882">
        <v>7.5</v>
      </c>
      <c r="E567" s="635">
        <v>7.4999999999999997E-2</v>
      </c>
    </row>
    <row r="568" spans="1:5">
      <c r="A568" s="330" t="s">
        <v>961</v>
      </c>
      <c r="B568" s="1986">
        <v>7.8E-2</v>
      </c>
      <c r="C568" s="326" t="str">
        <f t="shared" si="29"/>
        <v>VLAANDEREN</v>
      </c>
      <c r="D568" s="882">
        <v>7.8</v>
      </c>
      <c r="E568" s="635">
        <v>7.8E-2</v>
      </c>
    </row>
    <row r="569" spans="1:5" ht="26.25">
      <c r="A569" s="330" t="s">
        <v>962</v>
      </c>
      <c r="B569" s="1986">
        <v>0.05</v>
      </c>
      <c r="C569" s="326" t="str">
        <f t="shared" si="29"/>
        <v>VLAANDEREN</v>
      </c>
      <c r="D569" s="882">
        <v>5</v>
      </c>
      <c r="E569" s="635">
        <v>0.05</v>
      </c>
    </row>
    <row r="570" spans="1:5" ht="39">
      <c r="A570" s="330" t="s">
        <v>963</v>
      </c>
      <c r="B570" s="1986">
        <v>7.6999999999999999E-2</v>
      </c>
      <c r="C570" s="326" t="str">
        <f t="shared" si="29"/>
        <v>VLAANDEREN</v>
      </c>
      <c r="D570" s="882">
        <v>7.7</v>
      </c>
      <c r="E570" s="635">
        <v>7.6999999999999999E-2</v>
      </c>
    </row>
    <row r="571" spans="1:5" ht="26.25">
      <c r="A571" s="330" t="s">
        <v>964</v>
      </c>
      <c r="B571" s="1986">
        <v>7.0000000000000007E-2</v>
      </c>
      <c r="C571" s="326" t="str">
        <f t="shared" si="29"/>
        <v>VLAANDEREN</v>
      </c>
      <c r="D571" s="882">
        <v>7</v>
      </c>
      <c r="E571" s="635">
        <v>7.0000000000000007E-2</v>
      </c>
    </row>
    <row r="572" spans="1:5">
      <c r="A572" s="330" t="s">
        <v>965</v>
      </c>
      <c r="B572" s="1986">
        <v>0.08</v>
      </c>
      <c r="C572" s="326" t="str">
        <f t="shared" si="29"/>
        <v>WALLONIË</v>
      </c>
      <c r="D572" s="882">
        <v>8</v>
      </c>
      <c r="E572" s="635">
        <v>0.08</v>
      </c>
    </row>
    <row r="573" spans="1:5" ht="26.25">
      <c r="A573" s="330" t="s">
        <v>966</v>
      </c>
      <c r="B573" s="1986">
        <v>7.0000000000000007E-2</v>
      </c>
      <c r="C573" s="326" t="str">
        <f t="shared" si="29"/>
        <v>VLAANDEREN</v>
      </c>
      <c r="D573" s="882">
        <v>7</v>
      </c>
      <c r="E573" s="635">
        <v>7.0000000000000007E-2</v>
      </c>
    </row>
    <row r="574" spans="1:5">
      <c r="A574" s="330" t="s">
        <v>967</v>
      </c>
      <c r="B574" s="1986">
        <v>0.05</v>
      </c>
      <c r="C574" s="326" t="str">
        <f t="shared" si="29"/>
        <v>VLAANDEREN</v>
      </c>
      <c r="D574" s="882">
        <v>5</v>
      </c>
      <c r="E574" s="635">
        <v>0.05</v>
      </c>
    </row>
    <row r="575" spans="1:5">
      <c r="A575" s="330" t="s">
        <v>968</v>
      </c>
      <c r="B575" s="1986">
        <v>0.08</v>
      </c>
      <c r="C575" s="326" t="str">
        <f t="shared" si="29"/>
        <v>VLAANDEREN</v>
      </c>
      <c r="D575" s="882">
        <v>8</v>
      </c>
      <c r="E575" s="635">
        <v>0.08</v>
      </c>
    </row>
    <row r="576" spans="1:5">
      <c r="A576" s="330" t="s">
        <v>969</v>
      </c>
      <c r="B576" s="1986">
        <v>7.8E-2</v>
      </c>
      <c r="C576" s="326" t="str">
        <f t="shared" si="29"/>
        <v>VLAANDEREN</v>
      </c>
      <c r="D576" s="882">
        <v>7.8</v>
      </c>
      <c r="E576" s="635">
        <v>7.8E-2</v>
      </c>
    </row>
    <row r="577" spans="1:21">
      <c r="A577" s="330" t="s">
        <v>970</v>
      </c>
      <c r="B577" s="1986">
        <v>7.4999999999999997E-2</v>
      </c>
      <c r="C577" s="326" t="str">
        <f t="shared" si="29"/>
        <v>VLAANDEREN</v>
      </c>
      <c r="D577" s="882">
        <v>7.5</v>
      </c>
      <c r="E577" s="635">
        <v>7.4999999999999997E-2</v>
      </c>
    </row>
    <row r="578" spans="1:21">
      <c r="A578" s="330" t="s">
        <v>971</v>
      </c>
      <c r="B578" s="1986">
        <v>7.0000000000000007E-2</v>
      </c>
      <c r="C578" s="326" t="str">
        <f t="shared" si="29"/>
        <v>VLAANDEREN</v>
      </c>
      <c r="D578" s="882">
        <v>7</v>
      </c>
      <c r="E578" s="635">
        <v>7.0000000000000007E-2</v>
      </c>
    </row>
    <row r="579" spans="1:21">
      <c r="A579" s="330" t="s">
        <v>972</v>
      </c>
      <c r="B579" s="1986">
        <v>6.5000000000000002E-2</v>
      </c>
      <c r="C579" s="326" t="str">
        <f t="shared" si="29"/>
        <v>VLAANDEREN</v>
      </c>
      <c r="D579" s="882">
        <v>6.5</v>
      </c>
      <c r="E579" s="635">
        <v>6.5000000000000002E-2</v>
      </c>
    </row>
    <row r="580" spans="1:21">
      <c r="A580" s="330" t="s">
        <v>973</v>
      </c>
      <c r="B580" s="1986">
        <v>0.08</v>
      </c>
      <c r="C580" s="326" t="str">
        <f t="shared" si="29"/>
        <v>VLAANDEREN</v>
      </c>
      <c r="D580" s="882">
        <v>8</v>
      </c>
      <c r="E580" s="635">
        <v>0.08</v>
      </c>
    </row>
    <row r="581" spans="1:21" ht="26.25">
      <c r="A581" s="330" t="s">
        <v>974</v>
      </c>
      <c r="B581" s="1986">
        <v>0.08</v>
      </c>
      <c r="C581" s="326" t="str">
        <f t="shared" si="29"/>
        <v>VLAANDEREN</v>
      </c>
      <c r="D581" s="882">
        <v>8</v>
      </c>
      <c r="E581" s="635">
        <v>0.08</v>
      </c>
    </row>
    <row r="582" spans="1:21">
      <c r="A582" s="330" t="s">
        <v>975</v>
      </c>
      <c r="B582" s="1986">
        <v>7.4999999999999997E-2</v>
      </c>
      <c r="C582" s="326" t="str">
        <f t="shared" si="29"/>
        <v>VLAANDEREN</v>
      </c>
      <c r="D582" s="882">
        <v>7.5</v>
      </c>
      <c r="E582" s="635">
        <v>7.4999999999999997E-2</v>
      </c>
    </row>
    <row r="583" spans="1:21" ht="26.25">
      <c r="A583" s="330" t="s">
        <v>976</v>
      </c>
      <c r="B583" s="1986">
        <v>8.3000000000000004E-2</v>
      </c>
      <c r="C583" s="326" t="str">
        <f t="shared" si="29"/>
        <v>VLAANDEREN</v>
      </c>
      <c r="D583" s="882">
        <v>8.3000000000000007</v>
      </c>
      <c r="E583" s="635">
        <v>8.3000000000000004E-2</v>
      </c>
    </row>
    <row r="584" spans="1:21" ht="26.25">
      <c r="A584" s="330" t="s">
        <v>977</v>
      </c>
      <c r="B584" s="1986">
        <v>7.0000000000000007E-2</v>
      </c>
      <c r="C584" s="326" t="str">
        <f t="shared" si="29"/>
        <v>VLAANDEREN</v>
      </c>
      <c r="D584" s="882">
        <v>7</v>
      </c>
      <c r="E584" s="635">
        <v>7.0000000000000007E-2</v>
      </c>
    </row>
    <row r="585" spans="1:21">
      <c r="A585" s="330" t="s">
        <v>978</v>
      </c>
      <c r="B585" s="1986">
        <v>5.9000000000000004E-2</v>
      </c>
      <c r="C585" s="326" t="str">
        <f t="shared" si="29"/>
        <v>VLAANDEREN</v>
      </c>
      <c r="D585" s="882">
        <v>5.9</v>
      </c>
      <c r="E585" s="635">
        <v>5.9000000000000004E-2</v>
      </c>
    </row>
    <row r="586" spans="1:21">
      <c r="A586" s="330" t="s">
        <v>979</v>
      </c>
      <c r="B586" s="1986">
        <v>0.08</v>
      </c>
      <c r="C586" s="326" t="str">
        <f t="shared" si="29"/>
        <v>VLAANDEREN</v>
      </c>
      <c r="D586" s="882">
        <v>8</v>
      </c>
      <c r="E586" s="635">
        <v>0.08</v>
      </c>
    </row>
    <row r="587" spans="1:21">
      <c r="A587" s="330" t="s">
        <v>980</v>
      </c>
      <c r="B587" s="1986">
        <v>6.9000000000000006E-2</v>
      </c>
      <c r="C587" s="326" t="str">
        <f t="shared" si="29"/>
        <v>VLAANDEREN</v>
      </c>
      <c r="D587" s="882">
        <v>6.9</v>
      </c>
      <c r="E587" s="635">
        <v>6.9000000000000006E-2</v>
      </c>
    </row>
    <row r="588" spans="1:21" ht="26.25">
      <c r="A588" s="330" t="s">
        <v>981</v>
      </c>
      <c r="B588" s="1986">
        <v>7.4999999999999997E-2</v>
      </c>
      <c r="C588" s="326" t="str">
        <f t="shared" si="29"/>
        <v>VLAANDEREN</v>
      </c>
      <c r="D588" s="882">
        <v>7.5</v>
      </c>
      <c r="E588" s="635">
        <v>7.4999999999999997E-2</v>
      </c>
    </row>
    <row r="589" spans="1:21" ht="26.25">
      <c r="A589" s="330" t="s">
        <v>982</v>
      </c>
      <c r="B589" s="1986">
        <v>2.5000000000000001E-2</v>
      </c>
      <c r="C589" s="326" t="str">
        <f t="shared" si="29"/>
        <v>VLAANDEREN</v>
      </c>
      <c r="D589" s="882">
        <v>2.5</v>
      </c>
      <c r="E589" s="635">
        <v>2.5000000000000001E-2</v>
      </c>
    </row>
    <row r="591" spans="1:21" s="331" customFormat="1" ht="15.75" thickBot="1">
      <c r="B591" s="1983"/>
      <c r="U591" s="625"/>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6" customFormat="1">
      <c r="B1176" s="1985"/>
      <c r="U1176" s="626"/>
    </row>
    <row r="1177" spans="1:35">
      <c r="A1177" s="617" t="s">
        <v>2739</v>
      </c>
    </row>
    <row r="1178" spans="1:35">
      <c r="W1178" s="367" t="s">
        <v>2740</v>
      </c>
      <c r="AD1178" s="367" t="s">
        <v>2741</v>
      </c>
    </row>
    <row r="1179" spans="1:35">
      <c r="C1179" s="618" t="s">
        <v>1946</v>
      </c>
      <c r="E1179" s="621" t="s">
        <v>2742</v>
      </c>
      <c r="AD1179" s="320" t="s">
        <v>1471</v>
      </c>
    </row>
    <row r="1180" spans="1:35">
      <c r="C1180" s="619" t="s">
        <v>1947</v>
      </c>
      <c r="E1180" s="621" t="s">
        <v>2743</v>
      </c>
      <c r="W1180" s="320" t="s">
        <v>1470</v>
      </c>
      <c r="X1180" s="320">
        <v>0</v>
      </c>
      <c r="AD1180" s="320" t="s">
        <v>2744</v>
      </c>
      <c r="AH1180" s="1764"/>
      <c r="AI1180" s="1764"/>
    </row>
    <row r="1181" spans="1:35">
      <c r="C1181" s="619" t="s">
        <v>2745</v>
      </c>
      <c r="W1181" s="320" t="s">
        <v>2746</v>
      </c>
      <c r="X1181" s="320">
        <v>0</v>
      </c>
      <c r="AD1181" s="320" t="s">
        <v>2747</v>
      </c>
      <c r="AH1181" s="1764"/>
      <c r="AI1181" s="1764"/>
    </row>
    <row r="1182" spans="1:35">
      <c r="C1182" s="619" t="s">
        <v>2748</v>
      </c>
      <c r="E1182" s="621" t="s">
        <v>2749</v>
      </c>
      <c r="W1182" s="320" t="s">
        <v>2750</v>
      </c>
      <c r="X1182" s="320">
        <v>0</v>
      </c>
      <c r="AD1182" s="320" t="s">
        <v>2751</v>
      </c>
      <c r="AH1182" s="1764"/>
      <c r="AI1182" s="1764"/>
    </row>
    <row r="1183" spans="1:35">
      <c r="C1183" s="619" t="s">
        <v>1950</v>
      </c>
      <c r="G1183" s="758" t="s">
        <v>1075</v>
      </c>
      <c r="H1183" s="759" t="s">
        <v>1076</v>
      </c>
      <c r="W1183" s="320" t="s">
        <v>2752</v>
      </c>
      <c r="X1183" s="320">
        <v>0</v>
      </c>
      <c r="AD1183" s="320" t="s">
        <v>2753</v>
      </c>
      <c r="AH1183" s="1764"/>
    </row>
    <row r="1184" spans="1:35">
      <c r="C1184" s="619" t="s">
        <v>1951</v>
      </c>
      <c r="D1184" s="320">
        <v>1</v>
      </c>
      <c r="E1184" s="332" t="s">
        <v>1404</v>
      </c>
      <c r="G1184" s="1925">
        <f>IF(ISBLANK('Tax Calculation'!K706)=FALSE,IF('Tax Calculation'!M706&gt;0,'Tax Calculation'!M706,0),0)</f>
        <v>0</v>
      </c>
      <c r="H1184" s="1926">
        <f>IF(ISBLANK('Tax Calculation'!O706)=FALSE,IF('Tax Calculation'!Q706&gt;0,'Tax Calculation'!Q706,0),0)</f>
        <v>0</v>
      </c>
      <c r="W1184" s="320" t="s">
        <v>2754</v>
      </c>
      <c r="X1184" s="320">
        <v>0</v>
      </c>
      <c r="AD1184" s="320" t="s">
        <v>2755</v>
      </c>
      <c r="AH1184" s="1764"/>
      <c r="AI1184" s="1764"/>
    </row>
    <row r="1185" spans="3:35">
      <c r="C1185" s="619" t="s">
        <v>2756</v>
      </c>
      <c r="D1185" s="320">
        <v>2</v>
      </c>
      <c r="E1185" s="1822" t="s">
        <v>1406</v>
      </c>
      <c r="G1185" s="1925">
        <f>IF(ISBLANK('Tax Calculation'!K707)=FALSE,IF('Tax Calculation'!M707&gt;0,'Tax Calculation'!M707,0),0)</f>
        <v>0</v>
      </c>
      <c r="H1185" s="1926">
        <f>IF(ISBLANK('Tax Calculation'!O707)=FALSE,IF('Tax Calculation'!Q707&gt;0,'Tax Calculation'!Q707,0),0)</f>
        <v>0</v>
      </c>
      <c r="W1185" s="320" t="s">
        <v>2757</v>
      </c>
      <c r="X1185" s="320">
        <v>0</v>
      </c>
      <c r="AD1185" s="320" t="s">
        <v>2758</v>
      </c>
      <c r="AH1185" s="1764"/>
    </row>
    <row r="1186" spans="3:35">
      <c r="C1186" s="619" t="s">
        <v>2759</v>
      </c>
      <c r="D1186" s="320">
        <v>3</v>
      </c>
      <c r="E1186" s="1822" t="s">
        <v>1407</v>
      </c>
      <c r="G1186" s="1925">
        <f>IF(ISBLANK('Tax Calculation'!K708)=FALSE,IF('Tax Calculation'!M708&gt;0,'Tax Calculation'!M708,0),0)</f>
        <v>0</v>
      </c>
      <c r="H1186" s="1926">
        <f>IF(ISBLANK('Tax Calculation'!O708)=FALSE,IF('Tax Calculation'!Q708&gt;0,'Tax Calculation'!Q708,0),0)</f>
        <v>0</v>
      </c>
      <c r="W1186" s="320" t="s">
        <v>2760</v>
      </c>
      <c r="X1186" s="320">
        <v>0</v>
      </c>
      <c r="AD1186" s="320" t="s">
        <v>2761</v>
      </c>
      <c r="AH1186" s="1764"/>
      <c r="AI1186" s="1764"/>
    </row>
    <row r="1187" spans="3:35">
      <c r="C1187" s="619" t="s">
        <v>2762</v>
      </c>
      <c r="D1187" s="320">
        <v>4</v>
      </c>
      <c r="E1187" s="1822" t="s">
        <v>1408</v>
      </c>
      <c r="G1187" s="1925">
        <f>IF(ISBLANK('Tax Calculation'!K709)=FALSE,IF('Tax Calculation'!M709&gt;0,'Tax Calculation'!M709,0),0)</f>
        <v>0</v>
      </c>
      <c r="H1187" s="1926">
        <f>IF(ISBLANK('Tax Calculation'!O709)=FALSE,IF('Tax Calculation'!Q709&gt;0,'Tax Calculation'!Q709,0),0)</f>
        <v>0</v>
      </c>
      <c r="W1187" s="320" t="s">
        <v>1469</v>
      </c>
      <c r="X1187" s="320">
        <v>1</v>
      </c>
      <c r="AD1187" s="320" t="s">
        <v>2763</v>
      </c>
      <c r="AH1187" s="1764"/>
      <c r="AI1187" s="1764"/>
    </row>
    <row r="1188" spans="3:35">
      <c r="C1188" s="619" t="s">
        <v>2764</v>
      </c>
      <c r="D1188" s="320">
        <v>5</v>
      </c>
      <c r="E1188" s="332" t="s">
        <v>1410</v>
      </c>
      <c r="G1188" s="1925">
        <f>IF(ISBLANK('Tax Calculation'!K710)=FALSE,IF('Tax Calculation'!M710&gt;0,'Tax Calculation'!M710,0),0)</f>
        <v>0</v>
      </c>
      <c r="H1188" s="1926">
        <f>IF(ISBLANK('Tax Calculation'!O710)=FALSE,IF('Tax Calculation'!Q710&gt;0,'Tax Calculation'!Q710,0),0)</f>
        <v>0</v>
      </c>
      <c r="W1188" s="320" t="s">
        <v>2765</v>
      </c>
      <c r="X1188" s="320">
        <v>0</v>
      </c>
      <c r="AD1188" s="320" t="s">
        <v>2766</v>
      </c>
      <c r="AH1188" s="1764"/>
      <c r="AI1188" s="1764"/>
    </row>
    <row r="1189" spans="3:35">
      <c r="C1189" s="619" t="s">
        <v>1956</v>
      </c>
      <c r="D1189" s="320">
        <v>6</v>
      </c>
      <c r="E1189" s="332" t="s">
        <v>1413</v>
      </c>
      <c r="G1189" s="1925">
        <f>IF(ISBLANK('Tax Calculation'!K711)=FALSE,IF('Tax Calculation'!M711&gt;0,'Tax Calculation'!M711,0),0)</f>
        <v>0</v>
      </c>
      <c r="H1189" s="1926">
        <f>IF(ISBLANK('Tax Calculation'!O711)=FALSE,IF('Tax Calculation'!Q711&gt;0,'Tax Calculation'!Q711,0),0)</f>
        <v>0</v>
      </c>
      <c r="W1189" s="320" t="s">
        <v>2767</v>
      </c>
      <c r="X1189" s="320">
        <v>0</v>
      </c>
      <c r="AD1189" s="320" t="s">
        <v>2768</v>
      </c>
      <c r="AH1189" s="1764"/>
      <c r="AI1189" s="1764"/>
    </row>
    <row r="1190" spans="3:35">
      <c r="C1190" s="619" t="s">
        <v>1957</v>
      </c>
      <c r="D1190" s="320">
        <v>7</v>
      </c>
      <c r="E1190" s="332" t="s">
        <v>1415</v>
      </c>
      <c r="G1190" s="1925">
        <f>IF(ISBLANK('Tax Calculation'!K712)=FALSE,IF('Tax Calculation'!M712&gt;0,'Tax Calculation'!M712,0),0)</f>
        <v>0</v>
      </c>
      <c r="H1190" s="1926">
        <f>IF(ISBLANK('Tax Calculation'!O712)=FALSE,IF('Tax Calculation'!Q712&gt;0,'Tax Calculation'!Q712,0),0)</f>
        <v>0</v>
      </c>
      <c r="W1190" s="320" t="s">
        <v>2769</v>
      </c>
      <c r="X1190" s="320">
        <v>0</v>
      </c>
      <c r="AD1190" s="320" t="s">
        <v>2770</v>
      </c>
    </row>
    <row r="1191" spans="3:35">
      <c r="C1191" s="619" t="s">
        <v>2771</v>
      </c>
      <c r="D1191" s="320">
        <v>8</v>
      </c>
      <c r="E1191" s="332" t="s">
        <v>1417</v>
      </c>
      <c r="G1191" s="1925">
        <f>IF(ISBLANK('Tax Calculation'!K713)=FALSE,IF('Tax Calculation'!M713&gt;0,'Tax Calculation'!M713,0),0)</f>
        <v>0</v>
      </c>
      <c r="H1191" s="1926">
        <f>IF(ISBLANK('Tax Calculation'!O713)=FALSE,IF('Tax Calculation'!Q713&gt;0,'Tax Calculation'!Q713,0),0)</f>
        <v>0</v>
      </c>
      <c r="W1191" s="320" t="s">
        <v>2772</v>
      </c>
      <c r="X1191" s="320">
        <v>0</v>
      </c>
      <c r="AD1191" s="320" t="s">
        <v>2773</v>
      </c>
    </row>
    <row r="1192" spans="3:35">
      <c r="C1192" s="620" t="s">
        <v>2774</v>
      </c>
      <c r="D1192" s="320">
        <v>9</v>
      </c>
      <c r="E1192" s="1822" t="s">
        <v>1419</v>
      </c>
      <c r="G1192" s="1925">
        <f>IF(ISBLANK('Tax Calculation'!K714)=FALSE,IF('Tax Calculation'!M714&gt;0,'Tax Calculation'!M714,0),0)</f>
        <v>0</v>
      </c>
      <c r="H1192" s="1926">
        <f>IF(ISBLANK('Tax Calculation'!O714)=FALSE,IF('Tax Calculation'!Q714&gt;0,'Tax Calculation'!Q714,0),0)</f>
        <v>0</v>
      </c>
      <c r="W1192" s="320" t="s">
        <v>2775</v>
      </c>
      <c r="X1192" s="320">
        <v>0</v>
      </c>
      <c r="AD1192" s="320" t="s">
        <v>2776</v>
      </c>
    </row>
    <row r="1193" spans="3:35">
      <c r="C1193" s="620" t="s">
        <v>2777</v>
      </c>
      <c r="D1193" s="320">
        <v>10</v>
      </c>
      <c r="E1193" s="1822" t="s">
        <v>1420</v>
      </c>
      <c r="G1193" s="1925">
        <f>IF(ISBLANK('Tax Calculation'!K715)=FALSE,IF('Tax Calculation'!M715&gt;0,'Tax Calculation'!M715,0),0)</f>
        <v>0</v>
      </c>
      <c r="H1193" s="1926">
        <f>IF(ISBLANK('Tax Calculation'!O715)=FALSE,IF('Tax Calculation'!Q715&gt;0,'Tax Calculation'!Q715,0),0)</f>
        <v>0</v>
      </c>
      <c r="W1193" s="320" t="s">
        <v>2778</v>
      </c>
      <c r="X1193" s="320">
        <v>0</v>
      </c>
      <c r="AD1193" s="320" t="s">
        <v>2779</v>
      </c>
    </row>
    <row r="1194" spans="3:35">
      <c r="D1194" s="320">
        <v>11</v>
      </c>
      <c r="E1194" s="1822" t="s">
        <v>1421</v>
      </c>
      <c r="G1194" s="1925">
        <f>IF(ISBLANK('Tax Calculation'!K716)=FALSE,IF('Tax Calculation'!M716&gt;0,'Tax Calculation'!M716,0),0)</f>
        <v>0</v>
      </c>
      <c r="H1194" s="1926">
        <f>IF(ISBLANK('Tax Calculation'!O716)=FALSE,IF('Tax Calculation'!Q716&gt;0,'Tax Calculation'!Q716,0),0)</f>
        <v>0</v>
      </c>
      <c r="W1194" s="320" t="s">
        <v>2780</v>
      </c>
      <c r="X1194" s="320">
        <v>1</v>
      </c>
      <c r="AD1194" s="320" t="s">
        <v>2781</v>
      </c>
      <c r="AH1194" s="1764"/>
      <c r="AI1194" s="1764"/>
    </row>
    <row r="1195" spans="3:35">
      <c r="D1195" s="320">
        <v>12</v>
      </c>
      <c r="E1195" s="332" t="s">
        <v>1422</v>
      </c>
      <c r="G1195" s="1925">
        <f>IF(ISBLANK('Tax Calculation'!K717)=FALSE,IF('Tax Calculation'!M717&gt;0,'Tax Calculation'!M717,0),0)</f>
        <v>0</v>
      </c>
      <c r="H1195" s="1926">
        <f>IF(ISBLANK('Tax Calculation'!O717)=FALSE,IF('Tax Calculation'!Q717&gt;0,'Tax Calculation'!Q717,0),0)</f>
        <v>0</v>
      </c>
      <c r="W1195" s="320" t="s">
        <v>2782</v>
      </c>
      <c r="X1195" s="320">
        <v>1</v>
      </c>
      <c r="AD1195" s="320" t="s">
        <v>2783</v>
      </c>
      <c r="AH1195" s="1764"/>
    </row>
    <row r="1196" spans="3:35">
      <c r="D1196" s="320">
        <v>13</v>
      </c>
      <c r="E1196" s="1822" t="s">
        <v>1423</v>
      </c>
      <c r="G1196" s="1925">
        <f>IF(ISBLANK('Tax Calculation'!K718)=FALSE,IF('Tax Calculation'!M718&gt;0,'Tax Calculation'!M718,0),0)</f>
        <v>0</v>
      </c>
      <c r="H1196" s="1926">
        <f>IF(ISBLANK('Tax Calculation'!O718)=FALSE,IF('Tax Calculation'!Q718&gt;0,'Tax Calculation'!Q718,0),0)</f>
        <v>0</v>
      </c>
      <c r="W1196" s="320" t="s">
        <v>2784</v>
      </c>
      <c r="X1196" s="320">
        <v>0</v>
      </c>
      <c r="AD1196" s="320" t="s">
        <v>2785</v>
      </c>
      <c r="AH1196" s="1764"/>
      <c r="AI1196" s="1764"/>
    </row>
    <row r="1197" spans="3:35">
      <c r="D1197" s="320">
        <v>14</v>
      </c>
      <c r="E1197" s="1822" t="s">
        <v>1424</v>
      </c>
      <c r="G1197" s="1925">
        <f>IF(ISBLANK('Tax Calculation'!K719)=FALSE,IF('Tax Calculation'!M719&gt;0,'Tax Calculation'!M719,0),0)</f>
        <v>0</v>
      </c>
      <c r="H1197" s="1926">
        <f>IF(ISBLANK('Tax Calculation'!O719)=FALSE,IF('Tax Calculation'!Q719&gt;0,'Tax Calculation'!Q719,0),0)</f>
        <v>0</v>
      </c>
      <c r="W1197" s="320" t="s">
        <v>2786</v>
      </c>
      <c r="X1197" s="320">
        <v>0</v>
      </c>
      <c r="AD1197" s="320" t="s">
        <v>2787</v>
      </c>
      <c r="AH1197" s="1764"/>
    </row>
    <row r="1198" spans="3:35">
      <c r="D1198" s="320">
        <v>15</v>
      </c>
      <c r="E1198" s="1822" t="s">
        <v>1425</v>
      </c>
      <c r="G1198" s="1925">
        <f>IF(ISBLANK('Tax Calculation'!K720)=FALSE,IF('Tax Calculation'!M720&gt;0,'Tax Calculation'!M720,0),0)</f>
        <v>0</v>
      </c>
      <c r="H1198" s="1926">
        <f>IF(ISBLANK('Tax Calculation'!O720)=FALSE,IF('Tax Calculation'!Q720&gt;0,'Tax Calculation'!Q720,0),0)</f>
        <v>0</v>
      </c>
      <c r="W1198" s="320" t="s">
        <v>2788</v>
      </c>
      <c r="X1198" s="320">
        <v>0</v>
      </c>
      <c r="AD1198" s="320" t="s">
        <v>2789</v>
      </c>
      <c r="AH1198" s="1764"/>
      <c r="AI1198" s="1764"/>
    </row>
    <row r="1199" spans="3:35">
      <c r="D1199" s="320">
        <v>16</v>
      </c>
      <c r="E1199" s="332" t="s">
        <v>1426</v>
      </c>
      <c r="G1199" s="1925">
        <f>IF(ISBLANK('Tax Calculation'!K721)=FALSE,IF('Tax Calculation'!M721&gt;0,'Tax Calculation'!M721,0),0)</f>
        <v>0</v>
      </c>
      <c r="H1199" s="1926">
        <f>IF(ISBLANK('Tax Calculation'!O721)=FALSE,IF('Tax Calculation'!Q721&gt;0,'Tax Calculation'!Q721,0),0)</f>
        <v>0</v>
      </c>
      <c r="W1199" s="320" t="s">
        <v>2790</v>
      </c>
      <c r="X1199" s="320">
        <v>0</v>
      </c>
      <c r="AD1199" s="320" t="s">
        <v>2791</v>
      </c>
      <c r="AH1199" s="1764"/>
      <c r="AI1199" s="1764"/>
    </row>
    <row r="1200" spans="3:35">
      <c r="D1200" s="320">
        <v>17</v>
      </c>
      <c r="E1200" s="332" t="s">
        <v>1428</v>
      </c>
      <c r="G1200" s="1925">
        <f>IF(ISBLANK('Tax Calculation'!K722)=FALSE,IF('Tax Calculation'!M722&gt;0,'Tax Calculation'!M722,0),0)</f>
        <v>0</v>
      </c>
      <c r="H1200" s="1926">
        <f>IF(ISBLANK('Tax Calculation'!O722)=FALSE,IF('Tax Calculation'!Q722&gt;0,'Tax Calculation'!Q722,0),0)</f>
        <v>0</v>
      </c>
      <c r="W1200" s="320" t="s">
        <v>2792</v>
      </c>
      <c r="X1200" s="320">
        <v>0</v>
      </c>
      <c r="AD1200" s="320" t="s">
        <v>2793</v>
      </c>
      <c r="AH1200" s="1764"/>
      <c r="AI1200" s="1764"/>
    </row>
    <row r="1201" spans="4:35">
      <c r="D1201" s="320">
        <v>18</v>
      </c>
      <c r="E1201" s="332" t="s">
        <v>1430</v>
      </c>
      <c r="G1201" s="1925">
        <f>IF(ISBLANK('Tax Calculation'!K723)=FALSE,IF('Tax Calculation'!M723&gt;0,'Tax Calculation'!M723,0),0)</f>
        <v>0</v>
      </c>
      <c r="H1201" s="1926">
        <f>IF(ISBLANK('Tax Calculation'!O723)=FALSE,IF('Tax Calculation'!Q723&gt;0,'Tax Calculation'!Q723,0),0)</f>
        <v>0</v>
      </c>
      <c r="W1201" s="320" t="s">
        <v>2794</v>
      </c>
      <c r="X1201" s="320">
        <v>0</v>
      </c>
      <c r="AD1201" s="320" t="s">
        <v>2795</v>
      </c>
      <c r="AH1201" s="1764"/>
      <c r="AI1201" s="1764"/>
    </row>
    <row r="1202" spans="4:35">
      <c r="D1202" s="320">
        <v>19</v>
      </c>
      <c r="E1202" s="332" t="s">
        <v>1432</v>
      </c>
      <c r="G1202" s="1925">
        <f>IF(ISBLANK('Tax Calculation'!K724)=FALSE,IF('Tax Calculation'!M724&gt;0,'Tax Calculation'!M724,0),0)</f>
        <v>0</v>
      </c>
      <c r="H1202" s="1926">
        <f>IF(ISBLANK('Tax Calculation'!O724)=FALSE,IF('Tax Calculation'!Q724&gt;0,'Tax Calculation'!Q724,0),0)</f>
        <v>0</v>
      </c>
      <c r="AH1202" s="1764"/>
      <c r="AI1202" s="1764"/>
    </row>
    <row r="1203" spans="4:35">
      <c r="D1203" s="320">
        <v>20</v>
      </c>
      <c r="E1203" s="332" t="s">
        <v>1434</v>
      </c>
      <c r="G1203" s="1925">
        <f>IF(ISBLANK('Tax Calculation'!K725)=FALSE,IF('Tax Calculation'!M725&gt;0,'Tax Calculation'!M725,0),0)</f>
        <v>0</v>
      </c>
      <c r="H1203" s="1926">
        <f>IF(ISBLANK('Tax Calculation'!O725)=FALSE,IF('Tax Calculation'!Q725&gt;0,'Tax Calculation'!Q725,0),0)</f>
        <v>0</v>
      </c>
      <c r="AH1203" s="1764"/>
      <c r="AI1203" s="1764"/>
    </row>
    <row r="1204" spans="4:35">
      <c r="D1204" s="320">
        <v>21</v>
      </c>
      <c r="E1204" s="332" t="s">
        <v>1436</v>
      </c>
      <c r="G1204" s="1925">
        <f>IF(ISBLANK('Tax Calculation'!K726)=FALSE,IF('Tax Calculation'!M726&gt;0,'Tax Calculation'!M726,0),0)</f>
        <v>0</v>
      </c>
      <c r="H1204" s="1926">
        <f>IF(ISBLANK('Tax Calculation'!O726)=FALSE,IF('Tax Calculation'!Q726&gt;0,'Tax Calculation'!Q726,0),0)</f>
        <v>0</v>
      </c>
      <c r="AH1204" s="1764"/>
      <c r="AI1204" s="1764"/>
    </row>
    <row r="1205" spans="4:35">
      <c r="D1205" s="320">
        <v>22</v>
      </c>
      <c r="E1205" s="332" t="s">
        <v>1438</v>
      </c>
      <c r="G1205" s="1925">
        <f>IF(ISBLANK('Tax Calculation'!K727)=FALSE,IF('Tax Calculation'!M727&gt;0,'Tax Calculation'!M727,0),0)</f>
        <v>0</v>
      </c>
      <c r="H1205" s="1926">
        <f>IF(ISBLANK('Tax Calculation'!O727)=FALSE,IF('Tax Calculation'!Q727&gt;0,'Tax Calculation'!Q727,0),0)</f>
        <v>0</v>
      </c>
      <c r="AH1205" s="1764"/>
      <c r="AI1205" s="1764"/>
    </row>
    <row r="1206" spans="4:35">
      <c r="D1206" s="320">
        <v>23</v>
      </c>
      <c r="E1206" s="332" t="s">
        <v>1440</v>
      </c>
      <c r="G1206" s="1925">
        <f>IF(ISBLANK('Tax Calculation'!K728)=FALSE,IF('Tax Calculation'!M728&gt;0,'Tax Calculation'!M728,0),0)</f>
        <v>0</v>
      </c>
      <c r="H1206" s="1926">
        <f>IF(ISBLANK('Tax Calculation'!O728)=FALSE,IF('Tax Calculation'!Q728&gt;0,'Tax Calculation'!Q728,0),0)</f>
        <v>0</v>
      </c>
      <c r="AH1206" s="1764"/>
      <c r="AI1206" s="1764"/>
    </row>
    <row r="1207" spans="4:35">
      <c r="D1207" s="320">
        <v>24</v>
      </c>
      <c r="E1207" s="332" t="s">
        <v>1442</v>
      </c>
      <c r="G1207" s="1925">
        <f>IF(ISBLANK('Tax Calculation'!K729)=FALSE,IF('Tax Calculation'!M729&gt;0,'Tax Calculation'!M729,0),0)</f>
        <v>0</v>
      </c>
      <c r="H1207" s="1926">
        <f>IF(ISBLANK('Tax Calculation'!O729)=FALSE,IF('Tax Calculation'!Q729&gt;0,'Tax Calculation'!Q729,0),0)</f>
        <v>0</v>
      </c>
      <c r="AH1207" s="1764"/>
      <c r="AI1207" s="1764"/>
    </row>
    <row r="1208" spans="4:35">
      <c r="D1208" s="320">
        <v>25</v>
      </c>
      <c r="E1208" s="332" t="s">
        <v>1444</v>
      </c>
      <c r="G1208" s="1925">
        <f>IF(ISBLANK('Tax Calculation'!K730)=FALSE,IF('Tax Calculation'!M730&gt;0,'Tax Calculation'!M730,0),0)</f>
        <v>0</v>
      </c>
      <c r="H1208" s="1926">
        <f>IF(ISBLANK('Tax Calculation'!O730)=FALSE,IF('Tax Calculation'!Q730&gt;0,'Tax Calculation'!Q730,0),0)</f>
        <v>0</v>
      </c>
      <c r="AH1208" s="1764"/>
      <c r="AI1208" s="1764"/>
    </row>
    <row r="1209" spans="4:35">
      <c r="D1209" s="320">
        <v>26</v>
      </c>
      <c r="E1209" s="332" t="s">
        <v>1446</v>
      </c>
      <c r="G1209" s="1925">
        <f>IF(ISBLANK('Tax Calculation'!K731)=FALSE,IF('Tax Calculation'!M731&gt;0,'Tax Calculation'!M731,0),0)</f>
        <v>0</v>
      </c>
      <c r="H1209" s="1926">
        <f>IF(ISBLANK('Tax Calculation'!O731)=FALSE,IF('Tax Calculation'!Q731&gt;0,'Tax Calculation'!Q731,0),0)</f>
        <v>0</v>
      </c>
      <c r="AH1209" s="1764"/>
      <c r="AI1209" s="1764"/>
    </row>
    <row r="1210" spans="4:35">
      <c r="D1210" s="320">
        <v>27</v>
      </c>
      <c r="E1210" s="332" t="s">
        <v>1448</v>
      </c>
      <c r="G1210" s="1925">
        <f>IF(ISBLANK('Tax Calculation'!K732)=FALSE,IF('Tax Calculation'!M732&gt;0,'Tax Calculation'!M732,0),0)</f>
        <v>0</v>
      </c>
      <c r="H1210" s="1926">
        <f>IF(ISBLANK('Tax Calculation'!O732)=FALSE,IF('Tax Calculation'!Q732&gt;0,'Tax Calculation'!Q732,0),0)</f>
        <v>0</v>
      </c>
      <c r="AH1210" s="1764"/>
      <c r="AI1210" s="1764"/>
    </row>
    <row r="1211" spans="4:35">
      <c r="D1211" s="320">
        <v>28</v>
      </c>
      <c r="E1211" s="332" t="s">
        <v>1450</v>
      </c>
      <c r="G1211" s="1925">
        <f>IF(ISBLANK('Tax Calculation'!K733)=FALSE,IF('Tax Calculation'!M733&gt;0,'Tax Calculation'!M733,0),0)</f>
        <v>0</v>
      </c>
      <c r="H1211" s="1926">
        <f>IF(ISBLANK('Tax Calculation'!O733)=FALSE,IF('Tax Calculation'!Q733&gt;0,'Tax Calculation'!Q733,0),0)</f>
        <v>0</v>
      </c>
      <c r="AH1211" s="1764"/>
      <c r="AI1211" s="1764"/>
    </row>
    <row r="1212" spans="4:35">
      <c r="D1212" s="320">
        <v>29</v>
      </c>
      <c r="E1212" s="954" t="s">
        <v>1452</v>
      </c>
      <c r="F1212" s="757"/>
      <c r="G1212" s="1925">
        <f>IF(ISBLANK('Tax Calculation'!K734)=FALSE,IF('Tax Calculation'!M734&gt;0,'Tax Calculation'!M734,0),0)</f>
        <v>0</v>
      </c>
      <c r="H1212" s="1926">
        <f>IF(ISBLANK('Tax Calculation'!O734)=FALSE,IF('Tax Calculation'!Q734&gt;0,'Tax Calculation'!Q734,0),0)</f>
        <v>0</v>
      </c>
      <c r="AH1212" s="1764"/>
      <c r="AI1212" s="1764"/>
    </row>
    <row r="1213" spans="4:35">
      <c r="D1213" s="320">
        <v>30</v>
      </c>
      <c r="E1213" s="954" t="s">
        <v>1454</v>
      </c>
      <c r="F1213" s="757"/>
      <c r="G1213" s="1925">
        <f>IF(ISBLANK('Tax Calculation'!K735)=FALSE,IF('Tax Calculation'!M735&gt;0,'Tax Calculation'!M735,0),0)</f>
        <v>0</v>
      </c>
      <c r="H1213" s="1926">
        <f>IF(ISBLANK('Tax Calculation'!O735)=FALSE,IF('Tax Calculation'!Q735&gt;0,'Tax Calculation'!Q735,0),0)</f>
        <v>0</v>
      </c>
      <c r="W1213" s="320" t="s">
        <v>2796</v>
      </c>
      <c r="X1213" s="320">
        <v>0</v>
      </c>
      <c r="AD1213" s="320" t="s">
        <v>2797</v>
      </c>
      <c r="AH1213" s="1764"/>
      <c r="AI1213" s="1764"/>
    </row>
    <row r="1214" spans="4:35">
      <c r="D1214" s="320">
        <v>1</v>
      </c>
      <c r="E1214" s="1760" t="s">
        <v>1468</v>
      </c>
      <c r="G1214" s="1925">
        <f>IF(ISBLANK('Tax Calculation'!C752)=TRUE,0,IF(AND(VLOOKUP('Tax Calculation'!C752,$W$1179:$X$1345,2,FALSE)=1,'Tax Calculation'!E752&gt;0),'Tax Calculation'!E752,0))</f>
        <v>0</v>
      </c>
      <c r="H1214" s="1926">
        <f>IF(ISBLANK('Tax Calculation'!O752)=TRUE,0,IF(AND(VLOOKUP('Tax Calculation'!O752,$W$1179:$X$1345,2,FALSE)=1,'Tax Calculation'!Q752-'Tax Calculation'!U752-'Tax Calculation'!Y752&gt;0),'Tax Calculation'!Q752-'Tax Calculation'!U752-'Tax Calculation'!Y752,0))</f>
        <v>0</v>
      </c>
      <c r="W1214" s="320" t="s">
        <v>2798</v>
      </c>
      <c r="X1214" s="320">
        <v>0</v>
      </c>
      <c r="AD1214" s="320" t="s">
        <v>2799</v>
      </c>
      <c r="AH1214" s="1764"/>
      <c r="AI1214" s="1764"/>
    </row>
    <row r="1215" spans="4:35">
      <c r="D1215" s="320">
        <v>2</v>
      </c>
      <c r="E1215" s="1760" t="s">
        <v>1472</v>
      </c>
      <c r="G1215" s="1925">
        <f>IF(ISBLANK('Tax Calculation'!C753)=TRUE,0,IF(AND(VLOOKUP('Tax Calculation'!C753,$W$1179:$X$1345,2,FALSE)=1,'Tax Calculation'!E753&gt;0),'Tax Calculation'!E753,0))</f>
        <v>0</v>
      </c>
      <c r="H1215" s="1926">
        <f>IF(ISBLANK('Tax Calculation'!O753)=TRUE,0,IF(AND(VLOOKUP('Tax Calculation'!O753,$W$1179:$X$1345,2,FALSE)=1,'Tax Calculation'!Q753-'Tax Calculation'!U753-'Tax Calculation'!Y753&gt;0),'Tax Calculation'!Q753-'Tax Calculation'!U753-'Tax Calculation'!Y753,0))</f>
        <v>0</v>
      </c>
      <c r="W1215" s="320" t="s">
        <v>2800</v>
      </c>
      <c r="X1215" s="320">
        <v>0</v>
      </c>
      <c r="AD1215" s="320" t="s">
        <v>2801</v>
      </c>
      <c r="AH1215" s="1764"/>
      <c r="AI1215" s="1764"/>
    </row>
    <row r="1216" spans="4:35">
      <c r="D1216" s="320">
        <v>3</v>
      </c>
      <c r="E1216" s="332" t="s">
        <v>1473</v>
      </c>
      <c r="G1216" s="1925">
        <f>IF(ISBLANK('Tax Calculation'!C754)=TRUE,0,IF(AND(VLOOKUP('Tax Calculation'!C754,$W$1179:$X$1345,2,FALSE)=1,'Tax Calculation'!E754&gt;0),'Tax Calculation'!E754,0))</f>
        <v>0</v>
      </c>
      <c r="H1216" s="1926">
        <f>IF(ISBLANK('Tax Calculation'!O754)=TRUE,0,IF(AND(VLOOKUP('Tax Calculation'!O754,$W$1179:$X$1345,2,FALSE)=1,'Tax Calculation'!Q754-'Tax Calculation'!U754-'Tax Calculation'!Y754&gt;0),'Tax Calculation'!Q754-'Tax Calculation'!U754-'Tax Calculation'!Y754,0))</f>
        <v>0</v>
      </c>
      <c r="W1216" s="320" t="s">
        <v>2802</v>
      </c>
      <c r="X1216" s="320">
        <v>0</v>
      </c>
      <c r="AD1216" s="320" t="s">
        <v>2803</v>
      </c>
      <c r="AH1216" s="1764"/>
      <c r="AI1216" s="1764"/>
    </row>
    <row r="1217" spans="4:35">
      <c r="D1217" s="320">
        <v>4</v>
      </c>
      <c r="E1217" s="332" t="s">
        <v>1474</v>
      </c>
      <c r="G1217" s="1925">
        <f>IF(ISBLANK('Tax Calculation'!C755)=TRUE,0,IF(AND(VLOOKUP('Tax Calculation'!C755,$W$1179:$X$1345,2,FALSE)=1,'Tax Calculation'!E755&gt;0),'Tax Calculation'!E755,0))</f>
        <v>0</v>
      </c>
      <c r="H1217" s="1926">
        <f>IF(ISBLANK('Tax Calculation'!O755)=TRUE,0,IF(AND(VLOOKUP('Tax Calculation'!O755,$W$1179:$X$1345,2,FALSE)=1,'Tax Calculation'!Q755-'Tax Calculation'!U755-'Tax Calculation'!Y755&gt;0),'Tax Calculation'!Q755-'Tax Calculation'!U755-'Tax Calculation'!Y755,0))</f>
        <v>0</v>
      </c>
      <c r="W1217" s="320" t="s">
        <v>2804</v>
      </c>
      <c r="X1217" s="320">
        <v>1</v>
      </c>
      <c r="AD1217" s="320" t="s">
        <v>2805</v>
      </c>
      <c r="AH1217" s="1764"/>
      <c r="AI1217" s="1764"/>
    </row>
    <row r="1218" spans="4:35">
      <c r="D1218" s="320">
        <v>5</v>
      </c>
      <c r="E1218" s="332" t="s">
        <v>1475</v>
      </c>
      <c r="G1218" s="1925">
        <f>IF(ISBLANK('Tax Calculation'!C756)=TRUE,0,IF(AND(VLOOKUP('Tax Calculation'!C756,$W$1179:$X$1345,2,FALSE)=1,'Tax Calculation'!E756&gt;0),'Tax Calculation'!E756,0))</f>
        <v>0</v>
      </c>
      <c r="H1218" s="1926">
        <f>IF(ISBLANK('Tax Calculation'!O756)=TRUE,0,IF(AND(VLOOKUP('Tax Calculation'!O756,$W$1179:$X$1345,2,FALSE)=1,'Tax Calculation'!Q756-'Tax Calculation'!U756-'Tax Calculation'!Y756&gt;0),'Tax Calculation'!Q756-'Tax Calculation'!U756-'Tax Calculation'!Y756,0))</f>
        <v>0</v>
      </c>
      <c r="W1218" s="320" t="s">
        <v>2806</v>
      </c>
      <c r="X1218" s="320">
        <v>0</v>
      </c>
      <c r="AD1218" s="320" t="s">
        <v>2807</v>
      </c>
      <c r="AH1218" s="1764"/>
      <c r="AI1218" s="1764"/>
    </row>
    <row r="1219" spans="4:35">
      <c r="D1219" s="320">
        <v>6</v>
      </c>
      <c r="E1219" s="1760" t="s">
        <v>1476</v>
      </c>
      <c r="G1219" s="1925">
        <f>IF(ISBLANK('Tax Calculation'!C757)=TRUE,0,IF(AND(VLOOKUP('Tax Calculation'!C757,$W$1179:$X$1345,2,FALSE)=1,'Tax Calculation'!E757&gt;0),'Tax Calculation'!E757,0))</f>
        <v>0</v>
      </c>
      <c r="H1219" s="1926">
        <f>IF(ISBLANK('Tax Calculation'!O757)=TRUE,0,IF(AND(VLOOKUP('Tax Calculation'!O757,$W$1179:$X$1345,2,FALSE)=1,'Tax Calculation'!Q757-'Tax Calculation'!U757-'Tax Calculation'!Y757&gt;0),'Tax Calculation'!Q757-'Tax Calculation'!U757-'Tax Calculation'!Y757,0))</f>
        <v>0</v>
      </c>
      <c r="W1219" s="320" t="s">
        <v>2808</v>
      </c>
      <c r="X1219" s="320">
        <v>0</v>
      </c>
      <c r="AD1219" s="320" t="s">
        <v>2809</v>
      </c>
      <c r="AH1219" s="1764"/>
      <c r="AI1219" s="1764"/>
    </row>
    <row r="1220" spans="4:35">
      <c r="D1220" s="320">
        <v>7</v>
      </c>
      <c r="E1220" s="1760" t="s">
        <v>1477</v>
      </c>
      <c r="G1220" s="1925">
        <f>IF(ISBLANK('Tax Calculation'!C758)=TRUE,0,IF(AND(VLOOKUP('Tax Calculation'!C758,$W$1179:$X$1345,2,FALSE)=1,'Tax Calculation'!E758&gt;0),'Tax Calculation'!E758,0))</f>
        <v>0</v>
      </c>
      <c r="H1220" s="1926">
        <f>IF(ISBLANK('Tax Calculation'!O758)=TRUE,0,IF(AND(VLOOKUP('Tax Calculation'!O758,$W$1179:$X$1345,2,FALSE)=1,'Tax Calculation'!Q758-'Tax Calculation'!U758-'Tax Calculation'!Y758&gt;0),'Tax Calculation'!Q758-'Tax Calculation'!U758-'Tax Calculation'!Y758,0))</f>
        <v>0</v>
      </c>
      <c r="W1220" s="320" t="s">
        <v>2810</v>
      </c>
      <c r="X1220" s="320">
        <v>0</v>
      </c>
      <c r="AD1220" s="320" t="s">
        <v>2811</v>
      </c>
      <c r="AH1220" s="1764"/>
      <c r="AI1220" s="1764"/>
    </row>
    <row r="1221" spans="4:35">
      <c r="D1221" s="320">
        <v>8</v>
      </c>
      <c r="E1221" s="1760" t="s">
        <v>1478</v>
      </c>
      <c r="G1221" s="1925">
        <f>IF(ISBLANK('Tax Calculation'!C759)=TRUE,0,IF(AND(VLOOKUP('Tax Calculation'!C759,$W$1179:$X$1345,2,FALSE)=1,'Tax Calculation'!E759&gt;0),'Tax Calculation'!E759,0))</f>
        <v>0</v>
      </c>
      <c r="H1221" s="1926">
        <f>IF(ISBLANK('Tax Calculation'!O759)=TRUE,0,IF(AND(VLOOKUP('Tax Calculation'!O759,$W$1179:$X$1345,2,FALSE)=1,'Tax Calculation'!Q759-'Tax Calculation'!U759-'Tax Calculation'!Y759&gt;0),'Tax Calculation'!Q759-'Tax Calculation'!U759-'Tax Calculation'!Y759,0))</f>
        <v>0</v>
      </c>
      <c r="K1221" s="621"/>
      <c r="W1221" s="320" t="s">
        <v>2812</v>
      </c>
      <c r="X1221" s="320">
        <v>0</v>
      </c>
      <c r="AD1221" s="320" t="s">
        <v>2813</v>
      </c>
    </row>
    <row r="1222" spans="4:35">
      <c r="D1222" s="320">
        <v>9</v>
      </c>
      <c r="E1222" s="1760" t="s">
        <v>1479</v>
      </c>
      <c r="G1222" s="1925">
        <f>IF(ISBLANK('Tax Calculation'!C760)=TRUE,0,IF(AND(VLOOKUP('Tax Calculation'!C760,$W$1179:$X$1345,2,FALSE)=1,'Tax Calculation'!E760&gt;0),'Tax Calculation'!E760,0))</f>
        <v>0</v>
      </c>
      <c r="H1222" s="1926">
        <f>IF(ISBLANK('Tax Calculation'!O760)=TRUE,0,IF(AND(VLOOKUP('Tax Calculation'!O760,$W$1179:$X$1345,2,FALSE)=1,'Tax Calculation'!Q760-'Tax Calculation'!U760-'Tax Calculation'!Y760&gt;0),'Tax Calculation'!Q760-'Tax Calculation'!U760-'Tax Calculation'!Y760,0))</f>
        <v>0</v>
      </c>
      <c r="W1222" s="320" t="s">
        <v>2814</v>
      </c>
      <c r="X1222" s="320">
        <v>0</v>
      </c>
      <c r="AD1222" s="320" t="s">
        <v>2815</v>
      </c>
    </row>
    <row r="1223" spans="4:35">
      <c r="D1223" s="320">
        <v>10</v>
      </c>
      <c r="E1223" s="1823" t="s">
        <v>1480</v>
      </c>
      <c r="G1223" s="1925">
        <f>IF(ISBLANK('Tax Calculation'!C761)=TRUE,0,IF(AND(VLOOKUP('Tax Calculation'!C761,$W$1179:$X$1345,2,FALSE)=1,'Tax Calculation'!E761&gt;0),'Tax Calculation'!E761,0))</f>
        <v>0</v>
      </c>
      <c r="H1223" s="1926">
        <f>IF(ISBLANK('Tax Calculation'!O761)=TRUE,0,IF(AND(VLOOKUP('Tax Calculation'!O761,$W$1179:$X$1345,2,FALSE)=1,'Tax Calculation'!Q761-'Tax Calculation'!U761-'Tax Calculation'!Y761&gt;0),'Tax Calculation'!Q761-'Tax Calculation'!U761-'Tax Calculation'!Y761,0))</f>
        <v>0</v>
      </c>
      <c r="W1223" s="320" t="s">
        <v>2816</v>
      </c>
      <c r="X1223" s="320">
        <v>0</v>
      </c>
      <c r="AD1223" s="320" t="s">
        <v>2817</v>
      </c>
    </row>
    <row r="1224" spans="4:35">
      <c r="D1224" s="320">
        <v>11</v>
      </c>
      <c r="E1224" s="1760" t="s">
        <v>1481</v>
      </c>
      <c r="G1224" s="1925">
        <f>IF(ISBLANK('Tax Calculation'!C762)=TRUE,0,IF(AND(VLOOKUP('Tax Calculation'!C762,$W$1179:$X$1345,2,FALSE)=1,'Tax Calculation'!E762&gt;0),'Tax Calculation'!E762,0))</f>
        <v>0</v>
      </c>
      <c r="H1224" s="1926">
        <f>IF(ISBLANK('Tax Calculation'!O762)=TRUE,0,IF(AND(VLOOKUP('Tax Calculation'!O762,$W$1179:$X$1345,2,FALSE)=1,'Tax Calculation'!Q762-'Tax Calculation'!U762-'Tax Calculation'!Y762&gt;0),'Tax Calculation'!Q762-'Tax Calculation'!U762-'Tax Calculation'!Y762,0))</f>
        <v>0</v>
      </c>
      <c r="K1224" s="758"/>
      <c r="L1224" s="758"/>
      <c r="W1224" s="320" t="s">
        <v>2818</v>
      </c>
      <c r="X1224" s="320">
        <v>0</v>
      </c>
      <c r="AD1224" s="320" t="s">
        <v>2819</v>
      </c>
    </row>
    <row r="1225" spans="4:35">
      <c r="D1225" s="320">
        <v>12</v>
      </c>
      <c r="E1225" s="1760" t="s">
        <v>1482</v>
      </c>
      <c r="G1225" s="1925">
        <f>IF(ISBLANK('Tax Calculation'!C763)=TRUE,0,IF(AND(VLOOKUP('Tax Calculation'!C763,$W$1179:$X$1345,2,FALSE)=1,'Tax Calculation'!E763&gt;0),'Tax Calculation'!E763,0))</f>
        <v>0</v>
      </c>
      <c r="H1225" s="1926">
        <f>IF(ISBLANK('Tax Calculation'!O763)=TRUE,0,IF(AND(VLOOKUP('Tax Calculation'!O763,$W$1179:$X$1345,2,FALSE)=1,'Tax Calculation'!Q763-'Tax Calculation'!U763-'Tax Calculation'!Y763&gt;0),'Tax Calculation'!Q763-'Tax Calculation'!U763-'Tax Calculation'!Y763,0))</f>
        <v>0</v>
      </c>
      <c r="I1225" s="1937"/>
      <c r="J1225" s="1925"/>
      <c r="K1225" s="1925"/>
      <c r="L1225" s="1925"/>
      <c r="W1225" s="320" t="s">
        <v>2820</v>
      </c>
      <c r="X1225" s="320">
        <v>0</v>
      </c>
      <c r="AD1225" s="320" t="s">
        <v>2821</v>
      </c>
      <c r="AH1225" s="1764"/>
      <c r="AI1225" s="1764"/>
    </row>
    <row r="1226" spans="4:35">
      <c r="D1226" s="320">
        <v>13</v>
      </c>
      <c r="E1226" s="1760" t="s">
        <v>1483</v>
      </c>
      <c r="G1226" s="1925">
        <f>IF(ISBLANK('Tax Calculation'!C764)=TRUE,0,IF(AND(VLOOKUP('Tax Calculation'!C764,$W$1179:$X$1345,2,FALSE)=1,'Tax Calculation'!E764&gt;0),'Tax Calculation'!E764,0))</f>
        <v>0</v>
      </c>
      <c r="H1226" s="1926">
        <f>IF(ISBLANK('Tax Calculation'!O764)=TRUE,0,IF(AND(VLOOKUP('Tax Calculation'!O764,$W$1179:$X$1345,2,FALSE)=1,'Tax Calculation'!Q764-'Tax Calculation'!U764-'Tax Calculation'!Y764&gt;0),'Tax Calculation'!Q764-'Tax Calculation'!U764-'Tax Calculation'!Y764,0))</f>
        <v>0</v>
      </c>
      <c r="I1226" s="1937"/>
      <c r="J1226" s="1925"/>
      <c r="K1226" s="1925"/>
      <c r="L1226" s="1925"/>
      <c r="W1226" s="320" t="s">
        <v>2822</v>
      </c>
      <c r="X1226" s="320">
        <v>0</v>
      </c>
      <c r="AH1226" s="1764"/>
      <c r="AI1226" s="1764"/>
    </row>
    <row r="1227" spans="4:35">
      <c r="D1227" s="320">
        <v>14</v>
      </c>
      <c r="E1227" s="1760" t="s">
        <v>1484</v>
      </c>
      <c r="G1227" s="1925">
        <f>IF(ISBLANK('Tax Calculation'!C765)=TRUE,0,IF(AND(VLOOKUP('Tax Calculation'!C765,$W$1179:$X$1345,2,FALSE)=1,'Tax Calculation'!E765&gt;0),'Tax Calculation'!E765,0))</f>
        <v>0</v>
      </c>
      <c r="H1227" s="1926">
        <f>IF(ISBLANK('Tax Calculation'!O765)=TRUE,0,IF(AND(VLOOKUP('Tax Calculation'!O765,$W$1179:$X$1345,2,FALSE)=1,'Tax Calculation'!Q765-'Tax Calculation'!U765-'Tax Calculation'!Y765&gt;0),'Tax Calculation'!Q765-'Tax Calculation'!U765-'Tax Calculation'!Y765,0))</f>
        <v>0</v>
      </c>
      <c r="I1227" s="1937"/>
      <c r="J1227" s="1925"/>
      <c r="K1227" s="1925"/>
      <c r="L1227" s="1925"/>
      <c r="W1227" s="320" t="s">
        <v>2823</v>
      </c>
      <c r="X1227" s="320">
        <v>0</v>
      </c>
      <c r="AD1227" s="320" t="s">
        <v>2824</v>
      </c>
      <c r="AH1227" s="1764"/>
      <c r="AI1227" s="1764"/>
    </row>
    <row r="1228" spans="4:35">
      <c r="D1228" s="320">
        <v>15</v>
      </c>
      <c r="E1228" s="1760" t="s">
        <v>1485</v>
      </c>
      <c r="G1228" s="1925">
        <f>IF(ISBLANK('Tax Calculation'!C766)=TRUE,0,IF(AND(VLOOKUP('Tax Calculation'!C766,$W$1179:$X$1345,2,FALSE)=1,'Tax Calculation'!E766&gt;0),'Tax Calculation'!E766,0))</f>
        <v>0</v>
      </c>
      <c r="H1228" s="1926">
        <f>IF(ISBLANK('Tax Calculation'!O766)=TRUE,0,IF(AND(VLOOKUP('Tax Calculation'!O766,$W$1179:$X$1345,2,FALSE)=1,'Tax Calculation'!Q766-'Tax Calculation'!U766-'Tax Calculation'!Y766&gt;0),'Tax Calculation'!Q766-'Tax Calculation'!U766-'Tax Calculation'!Y766,0))</f>
        <v>0</v>
      </c>
      <c r="I1228" s="1937"/>
      <c r="J1228" s="1925"/>
      <c r="K1228" s="1925"/>
      <c r="L1228" s="1925"/>
      <c r="W1228" s="320" t="s">
        <v>2825</v>
      </c>
      <c r="X1228" s="320">
        <v>0</v>
      </c>
      <c r="AD1228" s="320" t="s">
        <v>2826</v>
      </c>
      <c r="AH1228" s="1764"/>
      <c r="AI1228" s="1764"/>
    </row>
    <row r="1229" spans="4:35">
      <c r="D1229" s="320">
        <v>16</v>
      </c>
      <c r="E1229" s="1823" t="s">
        <v>1406</v>
      </c>
      <c r="G1229" s="1925">
        <f>IF(ISBLANK('Tax Calculation'!C767)=TRUE,0,IF(AND(VLOOKUP('Tax Calculation'!C767,$W$1179:$X$1345,2,FALSE)=1,'Tax Calculation'!E767&gt;0),'Tax Calculation'!E767,0))</f>
        <v>0</v>
      </c>
      <c r="H1229" s="1926">
        <f>IF(ISBLANK('Tax Calculation'!O767)=TRUE,0,IF(AND(VLOOKUP('Tax Calculation'!O767,$W$1179:$X$1345,2,FALSE)=1,'Tax Calculation'!Q767-'Tax Calculation'!U767-'Tax Calculation'!Y767&gt;0),'Tax Calculation'!Q767-'Tax Calculation'!U767-'Tax Calculation'!Y767,0))</f>
        <v>0</v>
      </c>
      <c r="I1229" s="1937"/>
      <c r="J1229" s="1925"/>
      <c r="K1229" s="1925"/>
      <c r="L1229" s="1925"/>
      <c r="W1229" s="320" t="s">
        <v>2827</v>
      </c>
      <c r="X1229" s="320">
        <v>1</v>
      </c>
      <c r="AD1229" s="320" t="s">
        <v>2828</v>
      </c>
      <c r="AH1229" s="1764"/>
      <c r="AI1229" s="1764"/>
    </row>
    <row r="1230" spans="4:35">
      <c r="D1230" s="320">
        <v>17</v>
      </c>
      <c r="E1230" s="1823" t="s">
        <v>1407</v>
      </c>
      <c r="G1230" s="1925">
        <f>IF(ISBLANK('Tax Calculation'!C768)=TRUE,0,IF(AND(VLOOKUP('Tax Calculation'!C768,$W$1179:$X$1345,2,FALSE)=1,'Tax Calculation'!E768&gt;0),'Tax Calculation'!E768,0))</f>
        <v>0</v>
      </c>
      <c r="H1230" s="1926">
        <f>IF(ISBLANK('Tax Calculation'!O768)=TRUE,0,IF(AND(VLOOKUP('Tax Calculation'!O768,$W$1179:$X$1345,2,FALSE)=1,'Tax Calculation'!Q768-'Tax Calculation'!U768-'Tax Calculation'!Y768&gt;0),'Tax Calculation'!Q768-'Tax Calculation'!U768-'Tax Calculation'!Y768,0))</f>
        <v>0</v>
      </c>
      <c r="I1230" s="1937"/>
      <c r="J1230" s="1925"/>
      <c r="K1230" s="1925"/>
      <c r="L1230" s="1925"/>
      <c r="W1230" s="320" t="s">
        <v>2829</v>
      </c>
      <c r="X1230" s="320">
        <v>0</v>
      </c>
      <c r="AD1230" s="320" t="s">
        <v>2830</v>
      </c>
      <c r="AH1230" s="1764"/>
      <c r="AI1230" s="1764"/>
    </row>
    <row r="1231" spans="4:35">
      <c r="D1231" s="320">
        <v>18</v>
      </c>
      <c r="E1231" s="1823" t="s">
        <v>1408</v>
      </c>
      <c r="G1231" s="1925">
        <f>IF(ISBLANK('Tax Calculation'!C769)=TRUE,0,IF(AND(VLOOKUP('Tax Calculation'!C769,$W$1179:$X$1345,2,FALSE)=1,'Tax Calculation'!E769&gt;0),'Tax Calculation'!E769,0))</f>
        <v>0</v>
      </c>
      <c r="H1231" s="1926">
        <f>IF(ISBLANK('Tax Calculation'!O769)=TRUE,0,IF(AND(VLOOKUP('Tax Calculation'!O769,$W$1179:$X$1345,2,FALSE)=1,'Tax Calculation'!Q769-'Tax Calculation'!U769-'Tax Calculation'!Y769&gt;0),'Tax Calculation'!Q769-'Tax Calculation'!U769-'Tax Calculation'!Y769,0))</f>
        <v>0</v>
      </c>
      <c r="I1231" s="1937"/>
      <c r="J1231" s="1925"/>
      <c r="K1231" s="1925"/>
      <c r="L1231" s="1925"/>
      <c r="W1231" s="320" t="s">
        <v>2831</v>
      </c>
      <c r="X1231" s="320">
        <v>0</v>
      </c>
      <c r="AD1231" s="320" t="s">
        <v>2832</v>
      </c>
      <c r="AH1231" s="1764"/>
    </row>
    <row r="1232" spans="4:35">
      <c r="D1232" s="320">
        <v>19</v>
      </c>
      <c r="E1232" s="1760" t="s">
        <v>1486</v>
      </c>
      <c r="G1232" s="1925">
        <f>IF(ISBLANK('Tax Calculation'!C770)=TRUE,0,IF(AND(VLOOKUP('Tax Calculation'!C770,$W$1179:$X$1345,2,FALSE)=1,'Tax Calculation'!E770&gt;0),'Tax Calculation'!E770,0))</f>
        <v>0</v>
      </c>
      <c r="H1232" s="1926">
        <f>IF(ISBLANK('Tax Calculation'!O770)=TRUE,0,IF(AND(VLOOKUP('Tax Calculation'!O770,$W$1179:$X$1345,2,FALSE)=1,'Tax Calculation'!Q770-'Tax Calculation'!U770-'Tax Calculation'!Y770&gt;0),'Tax Calculation'!Q770-'Tax Calculation'!U770-'Tax Calculation'!Y770,0))</f>
        <v>0</v>
      </c>
      <c r="I1232" s="1937"/>
      <c r="J1232" s="1925"/>
      <c r="K1232" s="1925"/>
      <c r="L1232" s="1925"/>
      <c r="AH1232" s="1764"/>
    </row>
    <row r="1233" spans="4:34">
      <c r="D1233" s="320">
        <v>20</v>
      </c>
      <c r="E1233" s="1760" t="s">
        <v>1487</v>
      </c>
      <c r="G1233" s="1925">
        <f>IF(ISBLANK('Tax Calculation'!C771)=TRUE,0,IF(AND(VLOOKUP('Tax Calculation'!C771,$W$1179:$X$1345,2,FALSE)=1,'Tax Calculation'!E771&gt;0),'Tax Calculation'!E771,0))</f>
        <v>0</v>
      </c>
      <c r="H1233" s="1926">
        <f>IF(ISBLANK('Tax Calculation'!O771)=TRUE,0,IF(AND(VLOOKUP('Tax Calculation'!O771,$W$1179:$X$1345,2,FALSE)=1,'Tax Calculation'!Q771-'Tax Calculation'!U771-'Tax Calculation'!Y771&gt;0),'Tax Calculation'!Q771-'Tax Calculation'!U771-'Tax Calculation'!Y771,0))</f>
        <v>0</v>
      </c>
      <c r="I1233" s="1937"/>
      <c r="J1233" s="1925"/>
      <c r="K1233" s="1925"/>
      <c r="L1233" s="1925"/>
      <c r="AH1233" s="1764"/>
    </row>
    <row r="1234" spans="4:34">
      <c r="D1234" s="320">
        <v>21</v>
      </c>
      <c r="E1234" s="1760" t="s">
        <v>1488</v>
      </c>
      <c r="G1234" s="1925">
        <f>IF(ISBLANK('Tax Calculation'!C772)=TRUE,0,IF(AND(VLOOKUP('Tax Calculation'!C772,$W$1179:$X$1345,2,FALSE)=1,'Tax Calculation'!E772&gt;0),'Tax Calculation'!E772,0))</f>
        <v>0</v>
      </c>
      <c r="H1234" s="1926">
        <f>IF(ISBLANK('Tax Calculation'!O772)=TRUE,0,IF(AND(VLOOKUP('Tax Calculation'!O772,$W$1179:$X$1345,2,FALSE)=1,'Tax Calculation'!Q772-'Tax Calculation'!U772-'Tax Calculation'!Y772&gt;0),'Tax Calculation'!Q772-'Tax Calculation'!U772-'Tax Calculation'!Y772,0))</f>
        <v>0</v>
      </c>
      <c r="I1234" s="1937"/>
      <c r="J1234" s="1925"/>
      <c r="K1234" s="1925"/>
      <c r="L1234" s="1925"/>
      <c r="AH1234" s="1764"/>
    </row>
    <row r="1235" spans="4:34">
      <c r="D1235" s="320">
        <v>22</v>
      </c>
      <c r="E1235" s="1760" t="s">
        <v>1489</v>
      </c>
      <c r="G1235" s="1925">
        <f>IF(ISBLANK('Tax Calculation'!C773)=TRUE,0,IF(AND(VLOOKUP('Tax Calculation'!C773,$W$1179:$X$1345,2,FALSE)=1,'Tax Calculation'!E773&gt;0),'Tax Calculation'!E773,0))</f>
        <v>0</v>
      </c>
      <c r="H1235" s="1926">
        <f>IF(ISBLANK('Tax Calculation'!O773)=TRUE,0,IF(AND(VLOOKUP('Tax Calculation'!O773,$W$1179:$X$1345,2,FALSE)=1,'Tax Calculation'!Q773-'Tax Calculation'!U773-'Tax Calculation'!Y773&gt;0),'Tax Calculation'!Q773-'Tax Calculation'!U773-'Tax Calculation'!Y773,0))</f>
        <v>0</v>
      </c>
      <c r="I1235" s="1937"/>
      <c r="J1235" s="1925"/>
      <c r="K1235" s="1925"/>
      <c r="L1235" s="1925"/>
      <c r="AH1235" s="1764"/>
    </row>
    <row r="1236" spans="4:34">
      <c r="D1236" s="320">
        <v>23</v>
      </c>
      <c r="E1236" s="1823" t="s">
        <v>1419</v>
      </c>
      <c r="G1236" s="1925">
        <f>IF(ISBLANK('Tax Calculation'!C774)=TRUE,0,IF(AND(VLOOKUP('Tax Calculation'!C774,$W$1179:$X$1345,2,FALSE)=1,'Tax Calculation'!E774&gt;0),'Tax Calculation'!E774,0))</f>
        <v>0</v>
      </c>
      <c r="H1236" s="1926">
        <f>IF(ISBLANK('Tax Calculation'!O774)=TRUE,0,IF(AND(VLOOKUP('Tax Calculation'!O774,$W$1179:$X$1345,2,FALSE)=1,'Tax Calculation'!Q774-'Tax Calculation'!U774-'Tax Calculation'!Y774&gt;0),'Tax Calculation'!Q774-'Tax Calculation'!U774-'Tax Calculation'!Y774,0))</f>
        <v>0</v>
      </c>
      <c r="I1236" s="1937"/>
      <c r="J1236" s="1925"/>
      <c r="K1236" s="1925"/>
      <c r="L1236" s="1925"/>
      <c r="AH1236" s="1764"/>
    </row>
    <row r="1237" spans="4:34">
      <c r="D1237" s="320">
        <v>24</v>
      </c>
      <c r="E1237" s="1823" t="s">
        <v>1420</v>
      </c>
      <c r="G1237" s="1925">
        <f>IF(ISBLANK('Tax Calculation'!C775)=TRUE,0,IF(AND(VLOOKUP('Tax Calculation'!C775,$W$1179:$X$1345,2,FALSE)=1,'Tax Calculation'!E775&gt;0),'Tax Calculation'!E775,0))</f>
        <v>0</v>
      </c>
      <c r="H1237" s="1926">
        <f>IF(ISBLANK('Tax Calculation'!O775)=TRUE,0,IF(AND(VLOOKUP('Tax Calculation'!O775,$W$1179:$X$1345,2,FALSE)=1,'Tax Calculation'!Q775-'Tax Calculation'!U775-'Tax Calculation'!Y775&gt;0),'Tax Calculation'!Q775-'Tax Calculation'!U775-'Tax Calculation'!Y775,0))</f>
        <v>0</v>
      </c>
      <c r="I1237" s="1937"/>
      <c r="J1237" s="1925"/>
      <c r="K1237" s="1925"/>
      <c r="L1237" s="1925"/>
      <c r="AH1237" s="1764"/>
    </row>
    <row r="1238" spans="4:34">
      <c r="D1238" s="320">
        <v>25</v>
      </c>
      <c r="E1238" s="1823" t="s">
        <v>1421</v>
      </c>
      <c r="G1238" s="1925">
        <f>IF(ISBLANK('Tax Calculation'!C776)=TRUE,0,IF(AND(VLOOKUP('Tax Calculation'!C776,$W$1179:$X$1345,2,FALSE)=1,'Tax Calculation'!E776&gt;0),'Tax Calculation'!E776,0))</f>
        <v>0</v>
      </c>
      <c r="H1238" s="1926">
        <f>IF(ISBLANK('Tax Calculation'!O776)=TRUE,0,IF(AND(VLOOKUP('Tax Calculation'!O776,$W$1179:$X$1345,2,FALSE)=1,'Tax Calculation'!Q776-'Tax Calculation'!U776-'Tax Calculation'!Y776&gt;0),'Tax Calculation'!Q776-'Tax Calculation'!U776-'Tax Calculation'!Y776,0))</f>
        <v>0</v>
      </c>
      <c r="I1238" s="1937"/>
      <c r="J1238" s="1925"/>
      <c r="K1238" s="1925"/>
      <c r="L1238" s="1925"/>
      <c r="AH1238" s="1764"/>
    </row>
    <row r="1239" spans="4:34">
      <c r="D1239" s="320">
        <v>26</v>
      </c>
      <c r="E1239" s="1760" t="s">
        <v>1422</v>
      </c>
      <c r="G1239" s="1925">
        <f>IF(ISBLANK('Tax Calculation'!C777)=TRUE,0,IF(AND(VLOOKUP('Tax Calculation'!C777,$W$1179:$X$1345,2,FALSE)=1,'Tax Calculation'!E777&gt;0),'Tax Calculation'!E777,0))</f>
        <v>0</v>
      </c>
      <c r="H1239" s="1926">
        <f>IF(ISBLANK('Tax Calculation'!O777)=TRUE,0,IF(AND(VLOOKUP('Tax Calculation'!O777,$W$1179:$X$1345,2,FALSE)=1,'Tax Calculation'!Q777-'Tax Calculation'!U777-'Tax Calculation'!Y777&gt;0),'Tax Calculation'!Q777-'Tax Calculation'!U777-'Tax Calculation'!Y777,0))</f>
        <v>0</v>
      </c>
      <c r="I1239" s="1937"/>
      <c r="J1239" s="1925"/>
      <c r="K1239" s="1925"/>
      <c r="L1239" s="1925"/>
      <c r="AH1239" s="1764"/>
    </row>
    <row r="1240" spans="4:34">
      <c r="D1240" s="320">
        <v>27</v>
      </c>
      <c r="E1240" s="1823" t="s">
        <v>1423</v>
      </c>
      <c r="G1240" s="1925">
        <f>IF(ISBLANK('Tax Calculation'!C778)=TRUE,0,IF(AND(VLOOKUP('Tax Calculation'!C778,$W$1179:$X$1345,2,FALSE)=1,'Tax Calculation'!E778&gt;0),'Tax Calculation'!E778,0))</f>
        <v>0</v>
      </c>
      <c r="H1240" s="1926">
        <f>IF(ISBLANK('Tax Calculation'!O778)=TRUE,0,IF(AND(VLOOKUP('Tax Calculation'!O778,$W$1179:$X$1345,2,FALSE)=1,'Tax Calculation'!Q778-'Tax Calculation'!U778-'Tax Calculation'!Y778&gt;0),'Tax Calculation'!Q778-'Tax Calculation'!U778-'Tax Calculation'!Y778,0))</f>
        <v>0</v>
      </c>
      <c r="I1240" s="1937"/>
      <c r="J1240" s="1925"/>
      <c r="K1240" s="1925"/>
      <c r="L1240" s="1925"/>
      <c r="AH1240" s="1764"/>
    </row>
    <row r="1241" spans="4:34">
      <c r="D1241" s="320">
        <v>28</v>
      </c>
      <c r="E1241" s="1823" t="s">
        <v>1424</v>
      </c>
      <c r="G1241" s="1925">
        <f>IF(ISBLANK('Tax Calculation'!C779)=TRUE,0,IF(AND(VLOOKUP('Tax Calculation'!C779,$W$1179:$X$1345,2,FALSE)=1,'Tax Calculation'!E779&gt;0),'Tax Calculation'!E779,0))</f>
        <v>0</v>
      </c>
      <c r="H1241" s="1926">
        <f>IF(ISBLANK('Tax Calculation'!O779)=TRUE,0,IF(AND(VLOOKUP('Tax Calculation'!O779,$W$1179:$X$1345,2,FALSE)=1,'Tax Calculation'!Q779-'Tax Calculation'!U779-'Tax Calculation'!Y779&gt;0),'Tax Calculation'!Q779-'Tax Calculation'!U779-'Tax Calculation'!Y779,0))</f>
        <v>0</v>
      </c>
      <c r="I1241" s="1937"/>
      <c r="J1241" s="1925"/>
      <c r="K1241" s="1925"/>
      <c r="L1241" s="1925"/>
      <c r="AH1241" s="1764"/>
    </row>
    <row r="1242" spans="4:34">
      <c r="D1242" s="320">
        <v>29</v>
      </c>
      <c r="E1242" s="1823" t="s">
        <v>1425</v>
      </c>
      <c r="G1242" s="1925">
        <f>IF(ISBLANK('Tax Calculation'!C780)=TRUE,0,IF(AND(VLOOKUP('Tax Calculation'!C780,$W$1179:$X$1345,2,FALSE)=1,'Tax Calculation'!E780&gt;0),'Tax Calculation'!E780,0))</f>
        <v>0</v>
      </c>
      <c r="H1242" s="1926">
        <f>IF(ISBLANK('Tax Calculation'!O780)=TRUE,0,IF(AND(VLOOKUP('Tax Calculation'!O780,$W$1179:$X$1345,2,FALSE)=1,'Tax Calculation'!Q780-'Tax Calculation'!U780-'Tax Calculation'!Y780&gt;0),'Tax Calculation'!Q780-'Tax Calculation'!U780-'Tax Calculation'!Y780,0))</f>
        <v>0</v>
      </c>
      <c r="I1242" s="1937"/>
      <c r="J1242" s="1925"/>
      <c r="K1242" s="1925"/>
      <c r="L1242" s="1925"/>
      <c r="AH1242" s="1764"/>
    </row>
    <row r="1243" spans="4:34">
      <c r="D1243" s="320">
        <v>30</v>
      </c>
      <c r="E1243" s="1760" t="s">
        <v>1490</v>
      </c>
      <c r="G1243" s="1925">
        <f>IF(ISBLANK('Tax Calculation'!C781)=TRUE,0,IF(AND(VLOOKUP('Tax Calculation'!C781,$W$1179:$X$1345,2,FALSE)=1,'Tax Calculation'!E781&gt;0),'Tax Calculation'!E781,0))</f>
        <v>0</v>
      </c>
      <c r="H1243" s="1926">
        <f>IF(ISBLANK('Tax Calculation'!O781)=TRUE,0,IF(AND(VLOOKUP('Tax Calculation'!O781,$W$1179:$X$1345,2,FALSE)=1,'Tax Calculation'!Q781-'Tax Calculation'!U781-'Tax Calculation'!Y781&gt;0),'Tax Calculation'!Q781-'Tax Calculation'!U781-'Tax Calculation'!Y781,0))</f>
        <v>0</v>
      </c>
      <c r="I1243" s="1937"/>
      <c r="J1243" s="1925"/>
      <c r="K1243" s="1925"/>
      <c r="L1243" s="1925"/>
      <c r="AH1243" s="1764"/>
    </row>
    <row r="1244" spans="4:34">
      <c r="D1244" s="320">
        <v>31</v>
      </c>
      <c r="E1244" s="332" t="s">
        <v>1491</v>
      </c>
      <c r="G1244" s="1925">
        <f>IF(ISBLANK('Tax Calculation'!C782)=TRUE,0,IF(AND(VLOOKUP('Tax Calculation'!C782,$W$1179:$X$1345,2,FALSE)=1,'Tax Calculation'!E782&gt;0),'Tax Calculation'!E782,0))</f>
        <v>0</v>
      </c>
      <c r="H1244" s="1926">
        <f>IF(ISBLANK('Tax Calculation'!O782)=TRUE,0,IF(AND(VLOOKUP('Tax Calculation'!O782,$W$1179:$X$1345,2,FALSE)=1,'Tax Calculation'!Q782-'Tax Calculation'!U782-'Tax Calculation'!Y782&gt;0),'Tax Calculation'!Q782-'Tax Calculation'!U782-'Tax Calculation'!Y782,0))</f>
        <v>0</v>
      </c>
      <c r="I1244" s="1937"/>
      <c r="J1244" s="1925"/>
      <c r="K1244" s="1925"/>
      <c r="L1244" s="1925"/>
      <c r="AH1244" s="1764"/>
    </row>
    <row r="1245" spans="4:34">
      <c r="D1245" s="320">
        <v>32</v>
      </c>
      <c r="E1245" s="332" t="s">
        <v>1492</v>
      </c>
      <c r="G1245" s="1925">
        <f>IF(ISBLANK('Tax Calculation'!C783)=TRUE,0,IF(AND(VLOOKUP('Tax Calculation'!C783,$W$1179:$X$1345,2,FALSE)=1,'Tax Calculation'!E783&gt;0),'Tax Calculation'!E783,0))</f>
        <v>0</v>
      </c>
      <c r="H1245" s="1926">
        <f>IF(ISBLANK('Tax Calculation'!O783)=TRUE,0,IF(AND(VLOOKUP('Tax Calculation'!O783,$W$1179:$X$1345,2,FALSE)=1,'Tax Calculation'!Q783-'Tax Calculation'!U783-'Tax Calculation'!Y783&gt;0),'Tax Calculation'!Q783-'Tax Calculation'!U783-'Tax Calculation'!Y783,0))</f>
        <v>0</v>
      </c>
      <c r="I1245" s="1937"/>
      <c r="J1245" s="1925"/>
      <c r="K1245" s="1925"/>
      <c r="L1245" s="1925"/>
      <c r="AH1245" s="1764"/>
    </row>
    <row r="1246" spans="4:34">
      <c r="D1246" s="320">
        <v>33</v>
      </c>
      <c r="E1246" s="332" t="s">
        <v>1493</v>
      </c>
      <c r="G1246" s="1925">
        <f>IF(ISBLANK('Tax Calculation'!C784)=TRUE,0,IF(AND(VLOOKUP('Tax Calculation'!C784,$W$1179:$X$1345,2,FALSE)=1,'Tax Calculation'!E784&gt;0),'Tax Calculation'!E784,0))</f>
        <v>0</v>
      </c>
      <c r="H1246" s="1926">
        <f>IF(ISBLANK('Tax Calculation'!O784)=TRUE,0,IF(AND(VLOOKUP('Tax Calculation'!O784,$W$1179:$X$1345,2,FALSE)=1,'Tax Calculation'!Q784-'Tax Calculation'!U784-'Tax Calculation'!Y784&gt;0),'Tax Calculation'!Q784-'Tax Calculation'!U784-'Tax Calculation'!Y784,0))</f>
        <v>0</v>
      </c>
      <c r="I1246" s="1937"/>
      <c r="J1246" s="1925"/>
      <c r="K1246" s="1925"/>
      <c r="L1246" s="1925"/>
      <c r="O1246" s="1926"/>
      <c r="AH1246" s="1764"/>
    </row>
    <row r="1247" spans="4:34">
      <c r="D1247" s="320">
        <v>34</v>
      </c>
      <c r="E1247" s="1822" t="s">
        <v>1494</v>
      </c>
      <c r="G1247" s="1925">
        <f>IF(ISBLANK('Tax Calculation'!C785)=TRUE,0,IF(AND(VLOOKUP('Tax Calculation'!C785,$W$1179:$X$1345,2,FALSE)=1,'Tax Calculation'!E785&gt;0),'Tax Calculation'!E785,0))</f>
        <v>0</v>
      </c>
      <c r="H1247" s="1926">
        <f>IF(ISBLANK('Tax Calculation'!O785)=TRUE,0,IF(AND(VLOOKUP('Tax Calculation'!O785,$W$1179:$X$1345,2,FALSE)=1,'Tax Calculation'!Q785-'Tax Calculation'!U785-'Tax Calculation'!Y785&gt;0),'Tax Calculation'!Q785-'Tax Calculation'!U785-'Tax Calculation'!Y785,0))</f>
        <v>0</v>
      </c>
      <c r="I1247" s="1937"/>
      <c r="J1247" s="1925"/>
      <c r="K1247" s="1925"/>
      <c r="L1247" s="1925"/>
      <c r="AH1247" s="1764"/>
    </row>
    <row r="1248" spans="4:34">
      <c r="D1248" s="320">
        <v>35</v>
      </c>
      <c r="E1248" s="1822" t="s">
        <v>1495</v>
      </c>
      <c r="G1248" s="1925">
        <f>IF(ISBLANK('Tax Calculation'!C786)=TRUE,0,IF(AND(VLOOKUP('Tax Calculation'!C786,$W$1179:$X$1345,2,FALSE)=1,'Tax Calculation'!E786&gt;0),'Tax Calculation'!E786,0))</f>
        <v>0</v>
      </c>
      <c r="H1248" s="1926">
        <f>IF(ISBLANK('Tax Calculation'!O786)=TRUE,0,IF(AND(VLOOKUP('Tax Calculation'!O786,$W$1179:$X$1345,2,FALSE)=1,'Tax Calculation'!Q786-'Tax Calculation'!U786-'Tax Calculation'!Y786&gt;0),'Tax Calculation'!Q786-'Tax Calculation'!U786-'Tax Calculation'!Y786,0))</f>
        <v>0</v>
      </c>
      <c r="I1248" s="1937"/>
      <c r="J1248" s="1925"/>
      <c r="K1248" s="1925"/>
      <c r="L1248" s="1925"/>
      <c r="AH1248" s="1764"/>
    </row>
    <row r="1249" spans="4:34">
      <c r="D1249" s="320">
        <v>36</v>
      </c>
      <c r="E1249" s="332" t="s">
        <v>1496</v>
      </c>
      <c r="G1249" s="1925">
        <f>IF(ISBLANK('Tax Calculation'!C787)=TRUE,0,IF(AND(VLOOKUP('Tax Calculation'!C787,$W$1179:$X$1345,2,FALSE)=1,'Tax Calculation'!E787&gt;0),'Tax Calculation'!E787,0))</f>
        <v>0</v>
      </c>
      <c r="H1249" s="1926">
        <f>IF(ISBLANK('Tax Calculation'!O787)=TRUE,0,IF(AND(VLOOKUP('Tax Calculation'!O787,$W$1179:$X$1345,2,FALSE)=1,'Tax Calculation'!Q787-'Tax Calculation'!U787-'Tax Calculation'!Y787&gt;0),'Tax Calculation'!Q787-'Tax Calculation'!U787-'Tax Calculation'!Y787,0))</f>
        <v>0</v>
      </c>
      <c r="I1249" s="1937"/>
      <c r="J1249" s="1925"/>
      <c r="K1249" s="1925"/>
      <c r="L1249" s="1925"/>
      <c r="AH1249" s="1764"/>
    </row>
    <row r="1250" spans="4:34">
      <c r="D1250" s="320">
        <v>37</v>
      </c>
      <c r="E1250" s="332" t="s">
        <v>1497</v>
      </c>
      <c r="G1250" s="1925">
        <f>IF(ISBLANK('Tax Calculation'!C788)=TRUE,0,IF(AND(VLOOKUP('Tax Calculation'!C788,$W$1179:$X$1345,2,FALSE)=1,'Tax Calculation'!E788&gt;0),'Tax Calculation'!E788,0))</f>
        <v>0</v>
      </c>
      <c r="H1250" s="1926">
        <f>IF(ISBLANK('Tax Calculation'!O788)=TRUE,0,IF(AND(VLOOKUP('Tax Calculation'!O788,$W$1179:$X$1345,2,FALSE)=1,'Tax Calculation'!Q788-'Tax Calculation'!U788-'Tax Calculation'!Y788&gt;0),'Tax Calculation'!Q788-'Tax Calculation'!U788-'Tax Calculation'!Y788,0))</f>
        <v>0</v>
      </c>
      <c r="I1250" s="1937"/>
      <c r="J1250" s="1925"/>
      <c r="K1250" s="1925"/>
      <c r="L1250" s="1925"/>
      <c r="AH1250" s="1764"/>
    </row>
    <row r="1251" spans="4:34">
      <c r="D1251" s="320">
        <v>38</v>
      </c>
      <c r="E1251" s="332" t="s">
        <v>1498</v>
      </c>
      <c r="G1251" s="1925">
        <f>IF(ISBLANK('Tax Calculation'!C789)=TRUE,0,IF(AND(VLOOKUP('Tax Calculation'!C789,$W$1179:$X$1345,2,FALSE)=1,'Tax Calculation'!E789&gt;0),'Tax Calculation'!E789,0))</f>
        <v>0</v>
      </c>
      <c r="H1251" s="1926">
        <f>IF(ISBLANK('Tax Calculation'!O789)=TRUE,0,IF(AND(VLOOKUP('Tax Calculation'!O789,$W$1179:$X$1345,2,FALSE)=1,'Tax Calculation'!Q789-'Tax Calculation'!U789-'Tax Calculation'!Y789&gt;0),'Tax Calculation'!Q789-'Tax Calculation'!U789-'Tax Calculation'!Y789,0))</f>
        <v>0</v>
      </c>
      <c r="I1251" s="1937"/>
      <c r="J1251" s="1925"/>
      <c r="K1251" s="1925"/>
      <c r="L1251" s="1925"/>
      <c r="AH1251" s="1764"/>
    </row>
    <row r="1252" spans="4:34">
      <c r="D1252" s="320">
        <v>39</v>
      </c>
      <c r="E1252" s="1822" t="s">
        <v>1499</v>
      </c>
      <c r="G1252" s="1925">
        <f>IF(ISBLANK('Tax Calculation'!C790)=TRUE,0,IF(AND(VLOOKUP('Tax Calculation'!C790,$W$1179:$X$1345,2,FALSE)=1,'Tax Calculation'!E790&gt;0),'Tax Calculation'!E790,0))</f>
        <v>0</v>
      </c>
      <c r="H1252" s="1926">
        <f>IF(ISBLANK('Tax Calculation'!O790)=TRUE,0,IF(AND(VLOOKUP('Tax Calculation'!O790,$W$1179:$X$1345,2,FALSE)=1,'Tax Calculation'!Q790-'Tax Calculation'!U790-'Tax Calculation'!Y790&gt;0),'Tax Calculation'!Q790-'Tax Calculation'!U790-'Tax Calculation'!Y790,0))</f>
        <v>0</v>
      </c>
      <c r="I1252" s="1937"/>
      <c r="J1252" s="1925"/>
      <c r="K1252" s="1925"/>
      <c r="L1252" s="1925"/>
      <c r="AH1252" s="1764"/>
    </row>
    <row r="1253" spans="4:34">
      <c r="D1253" s="320">
        <v>40</v>
      </c>
      <c r="E1253" s="332" t="s">
        <v>1500</v>
      </c>
      <c r="G1253" s="1925">
        <f>IF(ISBLANK('Tax Calculation'!C791)=TRUE,0,IF(AND(VLOOKUP('Tax Calculation'!C791,$W$1179:$X$1345,2,FALSE)=1,'Tax Calculation'!E791&gt;0),'Tax Calculation'!E791,0))</f>
        <v>0</v>
      </c>
      <c r="H1253" s="1926">
        <f>IF(ISBLANK('Tax Calculation'!O791)=TRUE,0,IF(AND(VLOOKUP('Tax Calculation'!O791,$W$1179:$X$1345,2,FALSE)=1,'Tax Calculation'!Q791-'Tax Calculation'!U791-'Tax Calculation'!Y791&gt;0),'Tax Calculation'!Q791-'Tax Calculation'!U791-'Tax Calculation'!Y791,0))</f>
        <v>0</v>
      </c>
      <c r="I1253" s="1937"/>
      <c r="J1253" s="1925"/>
      <c r="K1253" s="1925"/>
      <c r="L1253" s="1925"/>
      <c r="AH1253" s="1764"/>
    </row>
    <row r="1254" spans="4:34">
      <c r="D1254" s="320">
        <v>41</v>
      </c>
      <c r="E1254" s="332" t="s">
        <v>1501</v>
      </c>
      <c r="G1254" s="1925">
        <f>IF(ISBLANK('Tax Calculation'!C792)=TRUE,0,IF(AND(VLOOKUP('Tax Calculation'!C792,$W$1179:$X$1345,2,FALSE)=1,'Tax Calculation'!E792&gt;0),'Tax Calculation'!E792,0))</f>
        <v>0</v>
      </c>
      <c r="H1254" s="1926">
        <f>IF(ISBLANK('Tax Calculation'!O792)=TRUE,0,IF(AND(VLOOKUP('Tax Calculation'!O792,$W$1179:$X$1345,2,FALSE)=1,'Tax Calculation'!Q792-'Tax Calculation'!U792-'Tax Calculation'!Y792&gt;0),'Tax Calculation'!Q792-'Tax Calculation'!U792-'Tax Calculation'!Y792,0))</f>
        <v>0</v>
      </c>
      <c r="I1254" s="1937"/>
      <c r="J1254" s="1925"/>
      <c r="K1254" s="1925"/>
      <c r="L1254" s="1925"/>
      <c r="AH1254" s="1764"/>
    </row>
    <row r="1255" spans="4:34">
      <c r="D1255" s="320">
        <v>42</v>
      </c>
      <c r="E1255" s="1822" t="s">
        <v>1502</v>
      </c>
      <c r="G1255" s="1925">
        <f>IF(ISBLANK('Tax Calculation'!C793)=TRUE,0,IF(AND(VLOOKUP('Tax Calculation'!C793,$W$1179:$X$1345,2,FALSE)=1,'Tax Calculation'!E793&gt;0),'Tax Calculation'!E793,0))</f>
        <v>0</v>
      </c>
      <c r="H1255" s="1926">
        <f>IF(ISBLANK('Tax Calculation'!O793)=TRUE,0,IF(AND(VLOOKUP('Tax Calculation'!O793,$W$1179:$X$1345,2,FALSE)=1,'Tax Calculation'!Q793-'Tax Calculation'!U793-'Tax Calculation'!Y793&gt;0),'Tax Calculation'!Q793-'Tax Calculation'!U793-'Tax Calculation'!Y793,0))</f>
        <v>0</v>
      </c>
      <c r="I1255" s="1937"/>
      <c r="J1255" s="1925"/>
      <c r="K1255" s="1925"/>
      <c r="L1255" s="1925"/>
      <c r="AH1255" s="1764"/>
    </row>
    <row r="1256" spans="4:34">
      <c r="D1256" s="320">
        <v>43</v>
      </c>
      <c r="E1256" s="1822" t="s">
        <v>1503</v>
      </c>
      <c r="G1256" s="1925">
        <f>IF(ISBLANK('Tax Calculation'!C794)=TRUE,0,IF(AND(VLOOKUP('Tax Calculation'!C794,$W$1179:$X$1345,2,FALSE)=1,'Tax Calculation'!E794&gt;0),'Tax Calculation'!E794,0))</f>
        <v>0</v>
      </c>
      <c r="H1256" s="1926">
        <f>IF(ISBLANK('Tax Calculation'!O794)=TRUE,0,IF(AND(VLOOKUP('Tax Calculation'!O794,$W$1179:$X$1345,2,FALSE)=1,'Tax Calculation'!Q794-'Tax Calculation'!U794-'Tax Calculation'!Y794&gt;0),'Tax Calculation'!Q794-'Tax Calculation'!U794-'Tax Calculation'!Y794,0))</f>
        <v>0</v>
      </c>
      <c r="I1256" s="1937"/>
      <c r="J1256" s="1925"/>
      <c r="K1256" s="1925"/>
      <c r="L1256" s="1925"/>
      <c r="AH1256" s="1764"/>
    </row>
    <row r="1257" spans="4:34">
      <c r="D1257" s="320">
        <v>44</v>
      </c>
      <c r="E1257" s="1822" t="s">
        <v>1504</v>
      </c>
      <c r="G1257" s="1925">
        <f>IF(ISBLANK('Tax Calculation'!C795)=TRUE,0,IF(AND(VLOOKUP('Tax Calculation'!C795,$W$1179:$X$1345,2,FALSE)=1,'Tax Calculation'!E795&gt;0),'Tax Calculation'!E795,0))</f>
        <v>0</v>
      </c>
      <c r="H1257" s="1926">
        <f>IF(ISBLANK('Tax Calculation'!O795)=TRUE,0,IF(AND(VLOOKUP('Tax Calculation'!O795,$W$1179:$X$1345,2,FALSE)=1,'Tax Calculation'!Q795-'Tax Calculation'!U795-'Tax Calculation'!Y795&gt;0),'Tax Calculation'!Q795-'Tax Calculation'!U795-'Tax Calculation'!Y795,0))</f>
        <v>0</v>
      </c>
      <c r="I1257" s="1937"/>
      <c r="J1257" s="1925"/>
      <c r="K1257" s="1925"/>
      <c r="L1257" s="1925"/>
      <c r="AH1257" s="1764"/>
    </row>
    <row r="1258" spans="4:34">
      <c r="D1258" s="320">
        <v>45</v>
      </c>
      <c r="E1258" s="332" t="s">
        <v>1505</v>
      </c>
      <c r="G1258" s="1925">
        <f>IF(ISBLANK('Tax Calculation'!C796)=TRUE,0,IF(AND(VLOOKUP('Tax Calculation'!C796,$W$1179:$X$1345,2,FALSE)=1,'Tax Calculation'!E796&gt;0),'Tax Calculation'!E796,0))</f>
        <v>0</v>
      </c>
      <c r="H1258" s="1926">
        <f>IF(ISBLANK('Tax Calculation'!O796)=TRUE,0,IF(AND(VLOOKUP('Tax Calculation'!O796,$W$1179:$X$1345,2,FALSE)=1,'Tax Calculation'!Q796-'Tax Calculation'!U796-'Tax Calculation'!Y796&gt;0),'Tax Calculation'!Q796-'Tax Calculation'!U796-'Tax Calculation'!Y796,0))</f>
        <v>0</v>
      </c>
      <c r="I1258" s="1937"/>
      <c r="J1258" s="1925"/>
      <c r="K1258" s="1925"/>
      <c r="L1258" s="1925"/>
      <c r="AH1258" s="1764"/>
    </row>
    <row r="1259" spans="4:34">
      <c r="D1259" s="320">
        <v>46</v>
      </c>
      <c r="E1259" s="332" t="s">
        <v>1506</v>
      </c>
      <c r="G1259" s="1925">
        <f>IF(ISBLANK('Tax Calculation'!C797)=TRUE,0,IF(AND(VLOOKUP('Tax Calculation'!C797,$W$1179:$X$1345,2,FALSE)=1,'Tax Calculation'!E797&gt;0),'Tax Calculation'!E797,0))</f>
        <v>0</v>
      </c>
      <c r="H1259" s="1926">
        <f>IF(ISBLANK('Tax Calculation'!O797)=TRUE,0,IF(AND(VLOOKUP('Tax Calculation'!O797,$W$1179:$X$1345,2,FALSE)=1,'Tax Calculation'!Q797-'Tax Calculation'!U797-'Tax Calculation'!Y797&gt;0),'Tax Calculation'!Q797-'Tax Calculation'!U797-'Tax Calculation'!Y797,0))</f>
        <v>0</v>
      </c>
      <c r="I1259" s="1937"/>
      <c r="J1259" s="1925"/>
      <c r="K1259" s="1925"/>
      <c r="L1259" s="1925"/>
      <c r="AH1259" s="1764"/>
    </row>
    <row r="1260" spans="4:34">
      <c r="D1260" s="320">
        <v>47</v>
      </c>
      <c r="E1260" s="332" t="s">
        <v>1507</v>
      </c>
      <c r="G1260" s="1925">
        <f>IF(ISBLANK('Tax Calculation'!C798)=TRUE,0,IF(AND(VLOOKUP('Tax Calculation'!C798,$W$1179:$X$1345,2,FALSE)=1,'Tax Calculation'!E798&gt;0),'Tax Calculation'!E798,0))</f>
        <v>0</v>
      </c>
      <c r="H1260" s="1926">
        <f>IF(ISBLANK('Tax Calculation'!O798)=TRUE,0,IF(AND(VLOOKUP('Tax Calculation'!O798,$W$1179:$X$1345,2,FALSE)=1,'Tax Calculation'!Q798-'Tax Calculation'!U798-'Tax Calculation'!Y798&gt;0),'Tax Calculation'!Q798-'Tax Calculation'!U798-'Tax Calculation'!Y798,0))</f>
        <v>0</v>
      </c>
      <c r="I1260" s="1937"/>
      <c r="J1260" s="1925"/>
      <c r="K1260" s="1925"/>
      <c r="L1260" s="1925"/>
      <c r="AH1260" s="1764"/>
    </row>
    <row r="1261" spans="4:34">
      <c r="D1261" s="320">
        <v>48</v>
      </c>
      <c r="E1261" s="332" t="s">
        <v>1508</v>
      </c>
      <c r="G1261" s="1925">
        <f>IF(ISBLANK('Tax Calculation'!C799)=TRUE,0,IF(AND(VLOOKUP('Tax Calculation'!C799,$W$1179:$X$1345,2,FALSE)=1,'Tax Calculation'!E799&gt;0),'Tax Calculation'!E799,0))</f>
        <v>0</v>
      </c>
      <c r="H1261" s="1926">
        <f>IF(ISBLANK('Tax Calculation'!O799)=TRUE,0,IF(AND(VLOOKUP('Tax Calculation'!O799,$W$1179:$X$1345,2,FALSE)=1,'Tax Calculation'!Q799-'Tax Calculation'!U799-'Tax Calculation'!Y799&gt;0),'Tax Calculation'!Q799-'Tax Calculation'!U799-'Tax Calculation'!Y799,0))</f>
        <v>0</v>
      </c>
      <c r="I1261" s="1937"/>
      <c r="J1261" s="1925"/>
      <c r="K1261" s="1925"/>
      <c r="L1261" s="1925"/>
      <c r="AH1261" s="1764"/>
    </row>
    <row r="1262" spans="4:34">
      <c r="D1262" s="320">
        <v>49</v>
      </c>
      <c r="E1262" s="332" t="s">
        <v>1509</v>
      </c>
      <c r="G1262" s="1925">
        <f>IF(ISBLANK('Tax Calculation'!C800)=TRUE,0,IF(AND(VLOOKUP('Tax Calculation'!C800,$W$1179:$X$1345,2,FALSE)=1,'Tax Calculation'!E800&gt;0),'Tax Calculation'!E800,0))</f>
        <v>0</v>
      </c>
      <c r="H1262" s="1926">
        <f>IF(ISBLANK('Tax Calculation'!O800)=TRUE,0,IF(AND(VLOOKUP('Tax Calculation'!O800,$W$1179:$X$1345,2,FALSE)=1,'Tax Calculation'!Q800-'Tax Calculation'!U800-'Tax Calculation'!Y800&gt;0),'Tax Calculation'!Q800-'Tax Calculation'!U800-'Tax Calculation'!Y800,0))</f>
        <v>0</v>
      </c>
      <c r="I1262" s="1937"/>
      <c r="J1262" s="1925"/>
      <c r="K1262" s="1925"/>
      <c r="L1262" s="1925"/>
      <c r="AH1262" s="1764"/>
    </row>
    <row r="1263" spans="4:34">
      <c r="D1263" s="320">
        <v>50</v>
      </c>
      <c r="E1263" s="1822" t="s">
        <v>1510</v>
      </c>
      <c r="G1263" s="1925">
        <f>IF(ISBLANK('Tax Calculation'!C801)=TRUE,0,IF(AND(VLOOKUP('Tax Calculation'!C801,$W$1179:$X$1345,2,FALSE)=1,'Tax Calculation'!E801&gt;0),'Tax Calculation'!E801,0))</f>
        <v>0</v>
      </c>
      <c r="H1263" s="1926">
        <f>IF(ISBLANK('Tax Calculation'!O801)=TRUE,0,IF(AND(VLOOKUP('Tax Calculation'!O801,$W$1179:$X$1345,2,FALSE)=1,'Tax Calculation'!Q801-'Tax Calculation'!U801-'Tax Calculation'!Y801&gt;0),'Tax Calculation'!Q801-'Tax Calculation'!U801-'Tax Calculation'!Y801,0))</f>
        <v>0</v>
      </c>
      <c r="I1263" s="1937"/>
      <c r="J1263" s="1925"/>
      <c r="K1263" s="1925"/>
      <c r="L1263" s="1925"/>
      <c r="AH1263" s="1764"/>
    </row>
    <row r="1264" spans="4:34">
      <c r="D1264" s="320">
        <v>51</v>
      </c>
      <c r="E1264" s="1822" t="s">
        <v>1511</v>
      </c>
      <c r="G1264" s="1925">
        <f>IF(ISBLANK('Tax Calculation'!C802)=TRUE,0,IF(AND(VLOOKUP('Tax Calculation'!C802,$W$1179:$X$1345,2,FALSE)=1,'Tax Calculation'!E802&gt;0),'Tax Calculation'!E802,0))</f>
        <v>0</v>
      </c>
      <c r="H1264" s="1926">
        <f>IF(ISBLANK('Tax Calculation'!O802)=TRUE,0,IF(AND(VLOOKUP('Tax Calculation'!O802,$W$1179:$X$1345,2,FALSE)=1,'Tax Calculation'!Q802-'Tax Calculation'!U802-'Tax Calculation'!Y802&gt;0),'Tax Calculation'!Q802-'Tax Calculation'!U802-'Tax Calculation'!Y802,0))</f>
        <v>0</v>
      </c>
      <c r="I1264" s="1937"/>
      <c r="J1264" s="1925"/>
      <c r="K1264" s="1925"/>
      <c r="L1264" s="1925"/>
      <c r="AH1264" s="1764"/>
    </row>
    <row r="1265" spans="4:34">
      <c r="D1265" s="320">
        <v>52</v>
      </c>
      <c r="E1265" s="332" t="s">
        <v>1512</v>
      </c>
      <c r="G1265" s="1925">
        <f>IF(ISBLANK('Tax Calculation'!C803)=TRUE,0,IF(AND(VLOOKUP('Tax Calculation'!C803,$W$1179:$X$1345,2,FALSE)=1,'Tax Calculation'!E803&gt;0),'Tax Calculation'!E803,0))</f>
        <v>0</v>
      </c>
      <c r="H1265" s="1926">
        <f>IF(ISBLANK('Tax Calculation'!O803)=TRUE,0,IF(AND(VLOOKUP('Tax Calculation'!O803,$W$1179:$X$1345,2,FALSE)=1,'Tax Calculation'!Q803-'Tax Calculation'!U803-'Tax Calculation'!Y803&gt;0),'Tax Calculation'!Q803-'Tax Calculation'!U803-'Tax Calculation'!Y803,0))</f>
        <v>0</v>
      </c>
      <c r="I1265" s="1937"/>
      <c r="J1265" s="1925"/>
      <c r="K1265" s="1925"/>
      <c r="L1265" s="1925"/>
      <c r="AH1265" s="1764"/>
    </row>
    <row r="1266" spans="4:34">
      <c r="D1266" s="320">
        <v>53</v>
      </c>
      <c r="E1266" s="332" t="s">
        <v>1513</v>
      </c>
      <c r="G1266" s="1925">
        <f>IF(ISBLANK('Tax Calculation'!C804)=TRUE,0,IF(AND(VLOOKUP('Tax Calculation'!C804,$W$1179:$X$1345,2,FALSE)=1,'Tax Calculation'!E804&gt;0),'Tax Calculation'!E804,0))</f>
        <v>0</v>
      </c>
      <c r="H1266" s="1926">
        <f>IF(ISBLANK('Tax Calculation'!O804)=TRUE,0,IF(AND(VLOOKUP('Tax Calculation'!O804,$W$1179:$X$1345,2,FALSE)=1,'Tax Calculation'!Q804-'Tax Calculation'!U804-'Tax Calculation'!Y804&gt;0),'Tax Calculation'!Q804-'Tax Calculation'!U804-'Tax Calculation'!Y804,0))</f>
        <v>0</v>
      </c>
      <c r="I1266" s="1937"/>
      <c r="J1266" s="1925"/>
      <c r="K1266" s="1925"/>
      <c r="L1266" s="1925"/>
      <c r="AH1266" s="1764"/>
    </row>
    <row r="1267" spans="4:34">
      <c r="D1267" s="320">
        <v>54</v>
      </c>
      <c r="E1267" s="332" t="s">
        <v>1514</v>
      </c>
      <c r="G1267" s="1925">
        <f>IF(ISBLANK('Tax Calculation'!C805)=TRUE,0,IF(AND(VLOOKUP('Tax Calculation'!C805,$W$1179:$X$1345,2,FALSE)=1,'Tax Calculation'!E805&gt;0),'Tax Calculation'!E805,0))</f>
        <v>0</v>
      </c>
      <c r="H1267" s="1926">
        <f>IF(ISBLANK('Tax Calculation'!O805)=TRUE,0,IF(AND(VLOOKUP('Tax Calculation'!O805,$W$1179:$X$1345,2,FALSE)=1,'Tax Calculation'!Q805-'Tax Calculation'!U805-'Tax Calculation'!Y805&gt;0),'Tax Calculation'!Q805-'Tax Calculation'!U805-'Tax Calculation'!Y805,0))</f>
        <v>0</v>
      </c>
      <c r="I1267" s="1937"/>
      <c r="J1267" s="1925"/>
      <c r="K1267" s="1925"/>
      <c r="L1267" s="1925"/>
      <c r="AH1267" s="1764"/>
    </row>
    <row r="1268" spans="4:34">
      <c r="D1268" s="320">
        <v>55</v>
      </c>
      <c r="E1268" s="332" t="s">
        <v>1515</v>
      </c>
      <c r="G1268" s="1925">
        <f>IF(ISBLANK('Tax Calculation'!C806)=TRUE,0,IF(AND(VLOOKUP('Tax Calculation'!C806,$W$1179:$X$1345,2,FALSE)=1,'Tax Calculation'!E806&gt;0),'Tax Calculation'!E806,0))</f>
        <v>0</v>
      </c>
      <c r="H1268" s="1926">
        <f>IF(ISBLANK('Tax Calculation'!O806)=TRUE,0,IF(AND(VLOOKUP('Tax Calculation'!O806,$W$1179:$X$1345,2,FALSE)=1,'Tax Calculation'!Q806-'Tax Calculation'!U806-'Tax Calculation'!Y806&gt;0),'Tax Calculation'!Q806-'Tax Calculation'!U806-'Tax Calculation'!Y806,0))</f>
        <v>0</v>
      </c>
      <c r="I1268" s="1937"/>
      <c r="J1268" s="1925"/>
      <c r="K1268" s="1925"/>
      <c r="L1268" s="1925"/>
      <c r="AH1268" s="1764"/>
    </row>
    <row r="1269" spans="4:34">
      <c r="D1269" s="320">
        <v>56</v>
      </c>
      <c r="E1269" s="1822" t="s">
        <v>1516</v>
      </c>
      <c r="G1269" s="1925">
        <f>IF(ISBLANK('Tax Calculation'!C807)=TRUE,0,IF(AND(VLOOKUP('Tax Calculation'!C807,$W$1179:$X$1345,2,FALSE)=1,'Tax Calculation'!E807&gt;0),'Tax Calculation'!E807,0))</f>
        <v>0</v>
      </c>
      <c r="H1269" s="1926">
        <f>IF(ISBLANK('Tax Calculation'!O807)=TRUE,0,IF(AND(VLOOKUP('Tax Calculation'!O807,$W$1179:$X$1345,2,FALSE)=1,'Tax Calculation'!Q807-'Tax Calculation'!U807-'Tax Calculation'!Y807&gt;0),'Tax Calculation'!Q807-'Tax Calculation'!U807-'Tax Calculation'!Y807,0))</f>
        <v>0</v>
      </c>
      <c r="I1269" s="1937"/>
      <c r="J1269" s="1925"/>
      <c r="K1269" s="1925"/>
      <c r="L1269" s="1925"/>
      <c r="AH1269" s="1764"/>
    </row>
    <row r="1270" spans="4:34">
      <c r="D1270" s="320">
        <v>57</v>
      </c>
      <c r="E1270" s="332" t="s">
        <v>1517</v>
      </c>
      <c r="G1270" s="1925">
        <f>IF(ISBLANK('Tax Calculation'!C808)=TRUE,0,IF(AND(VLOOKUP('Tax Calculation'!C808,$W$1179:$X$1345,2,FALSE)=1,'Tax Calculation'!E808&gt;0),'Tax Calculation'!E808,0))</f>
        <v>0</v>
      </c>
      <c r="H1270" s="1926">
        <f>IF(ISBLANK('Tax Calculation'!O808)=TRUE,0,IF(AND(VLOOKUP('Tax Calculation'!O808,$W$1179:$X$1345,2,FALSE)=1,'Tax Calculation'!Q808-'Tax Calculation'!U808-'Tax Calculation'!Y808&gt;0),'Tax Calculation'!Q808-'Tax Calculation'!U808-'Tax Calculation'!Y808,0))</f>
        <v>0</v>
      </c>
      <c r="I1270" s="1937"/>
      <c r="J1270" s="1925"/>
      <c r="K1270" s="1925"/>
      <c r="L1270" s="1925"/>
      <c r="AH1270" s="1764"/>
    </row>
    <row r="1271" spans="4:34">
      <c r="D1271" s="320">
        <v>58</v>
      </c>
      <c r="E1271" s="332" t="s">
        <v>1518</v>
      </c>
      <c r="G1271" s="1925">
        <f>IF(ISBLANK('Tax Calculation'!C809)=TRUE,0,IF(AND(VLOOKUP('Tax Calculation'!C809,$W$1179:$X$1345,2,FALSE)=1,'Tax Calculation'!E809&gt;0),'Tax Calculation'!E809,0))</f>
        <v>0</v>
      </c>
      <c r="H1271" s="1926">
        <f>IF(ISBLANK('Tax Calculation'!O809)=TRUE,0,IF(AND(VLOOKUP('Tax Calculation'!O809,$W$1179:$X$1345,2,FALSE)=1,'Tax Calculation'!Q809-'Tax Calculation'!U809-'Tax Calculation'!Y809&gt;0),'Tax Calculation'!Q809-'Tax Calculation'!U809-'Tax Calculation'!Y809,0))</f>
        <v>0</v>
      </c>
      <c r="I1271" s="1937"/>
      <c r="J1271" s="1925"/>
      <c r="K1271" s="1925"/>
      <c r="L1271" s="1925"/>
      <c r="AH1271" s="1764"/>
    </row>
    <row r="1272" spans="4:34">
      <c r="D1272" s="320">
        <v>59</v>
      </c>
      <c r="E1272" s="332" t="s">
        <v>1519</v>
      </c>
      <c r="G1272" s="1925">
        <f>IF(ISBLANK('Tax Calculation'!C810)=TRUE,0,IF(AND(VLOOKUP('Tax Calculation'!C810,$W$1179:$X$1345,2,FALSE)=1,'Tax Calculation'!E810&gt;0),'Tax Calculation'!E810,0))</f>
        <v>0</v>
      </c>
      <c r="H1272" s="1926">
        <f>IF(ISBLANK('Tax Calculation'!O810)=TRUE,0,IF(AND(VLOOKUP('Tax Calculation'!O810,$W$1179:$X$1345,2,FALSE)=1,'Tax Calculation'!Q810-'Tax Calculation'!U810-'Tax Calculation'!Y810&gt;0),'Tax Calculation'!Q810-'Tax Calculation'!U810-'Tax Calculation'!Y810,0))</f>
        <v>0</v>
      </c>
      <c r="I1272" s="1937"/>
      <c r="J1272" s="1925"/>
      <c r="K1272" s="1925"/>
      <c r="L1272" s="1925"/>
      <c r="AH1272" s="1764"/>
    </row>
    <row r="1273" spans="4:34">
      <c r="D1273" s="320">
        <v>60</v>
      </c>
      <c r="E1273" s="1822" t="s">
        <v>1520</v>
      </c>
      <c r="G1273" s="1925">
        <f>IF(ISBLANK('Tax Calculation'!C811)=TRUE,0,IF(AND(VLOOKUP('Tax Calculation'!C811,$W$1179:$X$1345,2,FALSE)=1,'Tax Calculation'!E811&gt;0),'Tax Calculation'!E811,0))</f>
        <v>0</v>
      </c>
      <c r="H1273" s="1926">
        <f>IF(ISBLANK('Tax Calculation'!O811)=TRUE,0,IF(AND(VLOOKUP('Tax Calculation'!O811,$W$1179:$X$1345,2,FALSE)=1,'Tax Calculation'!Q811-'Tax Calculation'!U811-'Tax Calculation'!Y811&gt;0),'Tax Calculation'!Q811-'Tax Calculation'!U811-'Tax Calculation'!Y811,0))</f>
        <v>0</v>
      </c>
      <c r="I1273" s="1937"/>
      <c r="J1273" s="1925"/>
      <c r="K1273" s="1925"/>
      <c r="L1273" s="1925"/>
      <c r="AH1273" s="1764"/>
    </row>
    <row r="1274" spans="4:34">
      <c r="D1274" s="320">
        <v>61</v>
      </c>
      <c r="E1274" s="1822" t="s">
        <v>1521</v>
      </c>
      <c r="G1274" s="1925">
        <f>IF(ISBLANK('Tax Calculation'!C812)=TRUE,0,IF(AND(VLOOKUP('Tax Calculation'!C812,$W$1179:$X$1345,2,FALSE)=1,'Tax Calculation'!E812&gt;0),'Tax Calculation'!E812,0))</f>
        <v>0</v>
      </c>
      <c r="H1274" s="1926">
        <f>IF(ISBLANK('Tax Calculation'!O812)=TRUE,0,IF(AND(VLOOKUP('Tax Calculation'!O812,$W$1179:$X$1345,2,FALSE)=1,'Tax Calculation'!Q812-'Tax Calculation'!U812-'Tax Calculation'!Y812&gt;0),'Tax Calculation'!Q812-'Tax Calculation'!U812-'Tax Calculation'!Y812,0))</f>
        <v>0</v>
      </c>
      <c r="I1274" s="1937"/>
      <c r="J1274" s="1925"/>
      <c r="K1274" s="1925"/>
      <c r="L1274" s="1925"/>
      <c r="AH1274" s="1764"/>
    </row>
    <row r="1275" spans="4:34">
      <c r="D1275" s="320">
        <v>62</v>
      </c>
      <c r="E1275" s="1822" t="s">
        <v>1522</v>
      </c>
      <c r="G1275" s="1925">
        <f>IF(ISBLANK('Tax Calculation'!C813)=TRUE,0,IF(AND(VLOOKUP('Tax Calculation'!C813,$W$1179:$X$1345,2,FALSE)=1,'Tax Calculation'!E813&gt;0),'Tax Calculation'!E813,0))</f>
        <v>0</v>
      </c>
      <c r="H1275" s="1926">
        <f>IF(ISBLANK('Tax Calculation'!O813)=TRUE,0,IF(AND(VLOOKUP('Tax Calculation'!O813,$W$1179:$X$1345,2,FALSE)=1,'Tax Calculation'!Q813-'Tax Calculation'!U813-'Tax Calculation'!Y813&gt;0),'Tax Calculation'!Q813-'Tax Calculation'!U813-'Tax Calculation'!Y813,0))</f>
        <v>0</v>
      </c>
      <c r="I1275" s="1937"/>
      <c r="J1275" s="1925"/>
      <c r="K1275" s="1925"/>
      <c r="L1275" s="1925"/>
      <c r="AH1275" s="1764"/>
    </row>
    <row r="1276" spans="4:34">
      <c r="D1276" s="320">
        <v>63</v>
      </c>
      <c r="E1276" s="332" t="s">
        <v>1523</v>
      </c>
      <c r="G1276" s="1925">
        <f>IF(ISBLANK('Tax Calculation'!C814)=TRUE,0,IF(AND(VLOOKUP('Tax Calculation'!C814,$W$1179:$X$1345,2,FALSE)=1,'Tax Calculation'!E814&gt;0),'Tax Calculation'!E814,0))</f>
        <v>0</v>
      </c>
      <c r="H1276" s="1926">
        <f>IF(ISBLANK('Tax Calculation'!O814)=TRUE,0,IF(AND(VLOOKUP('Tax Calculation'!O814,$W$1179:$X$1345,2,FALSE)=1,'Tax Calculation'!Q814-'Tax Calculation'!U814-'Tax Calculation'!Y814&gt;0),'Tax Calculation'!Q814-'Tax Calculation'!U814-'Tax Calculation'!Y814,0))</f>
        <v>0</v>
      </c>
      <c r="I1276" s="1937"/>
      <c r="J1276" s="1925"/>
      <c r="K1276" s="1925"/>
      <c r="L1276" s="1925"/>
      <c r="AH1276" s="1764"/>
    </row>
    <row r="1277" spans="4:34">
      <c r="D1277" s="320">
        <v>64</v>
      </c>
      <c r="E1277" s="1822" t="s">
        <v>1524</v>
      </c>
      <c r="G1277" s="1925">
        <f>IF(ISBLANK('Tax Calculation'!C815)=TRUE,0,IF(AND(VLOOKUP('Tax Calculation'!C815,$W$1179:$X$1345,2,FALSE)=1,'Tax Calculation'!E815&gt;0),'Tax Calculation'!E815,0))</f>
        <v>0</v>
      </c>
      <c r="H1277" s="1926">
        <f>IF(ISBLANK('Tax Calculation'!O815)=TRUE,0,IF(AND(VLOOKUP('Tax Calculation'!O815,$W$1179:$X$1345,2,FALSE)=1,'Tax Calculation'!Q815-'Tax Calculation'!U815-'Tax Calculation'!Y815&gt;0),'Tax Calculation'!Q815-'Tax Calculation'!U815-'Tax Calculation'!Y815,0))</f>
        <v>0</v>
      </c>
      <c r="I1277" s="1937"/>
      <c r="J1277" s="1925"/>
      <c r="K1277" s="1925"/>
      <c r="L1277" s="1925"/>
      <c r="AH1277" s="1764"/>
    </row>
    <row r="1278" spans="4:34">
      <c r="D1278" s="320">
        <v>65</v>
      </c>
      <c r="E1278" s="1822" t="s">
        <v>1525</v>
      </c>
      <c r="G1278" s="1925">
        <f>IF(ISBLANK('Tax Calculation'!C816)=TRUE,0,IF(AND(VLOOKUP('Tax Calculation'!C816,$W$1179:$X$1345,2,FALSE)=1,'Tax Calculation'!E816&gt;0),'Tax Calculation'!E816,0))</f>
        <v>0</v>
      </c>
      <c r="H1278" s="1926">
        <f>IF(ISBLANK('Tax Calculation'!O816)=TRUE,0,IF(AND(VLOOKUP('Tax Calculation'!O816,$W$1179:$X$1345,2,FALSE)=1,'Tax Calculation'!Q816-'Tax Calculation'!U816-'Tax Calculation'!Y816&gt;0),'Tax Calculation'!Q816-'Tax Calculation'!U816-'Tax Calculation'!Y816,0))</f>
        <v>0</v>
      </c>
      <c r="I1278" s="1937"/>
      <c r="J1278" s="1925"/>
      <c r="K1278" s="1925"/>
      <c r="L1278" s="1925"/>
      <c r="AH1278" s="1764"/>
    </row>
    <row r="1279" spans="4:34">
      <c r="D1279" s="320">
        <v>66</v>
      </c>
      <c r="E1279" s="1822" t="s">
        <v>1526</v>
      </c>
      <c r="G1279" s="1925">
        <f>IF(ISBLANK('Tax Calculation'!C817)=TRUE,0,IF(AND(VLOOKUP('Tax Calculation'!C817,$W$1179:$X$1345,2,FALSE)=1,'Tax Calculation'!E817&gt;0),'Tax Calculation'!E817,0))</f>
        <v>0</v>
      </c>
      <c r="H1279" s="1926">
        <f>IF(ISBLANK('Tax Calculation'!O817)=TRUE,0,IF(AND(VLOOKUP('Tax Calculation'!O817,$W$1179:$X$1345,2,FALSE)=1,'Tax Calculation'!Q817-'Tax Calculation'!U817-'Tax Calculation'!Y817&gt;0),'Tax Calculation'!Q817-'Tax Calculation'!U817-'Tax Calculation'!Y817,0))</f>
        <v>0</v>
      </c>
      <c r="I1279" s="1937"/>
      <c r="J1279" s="1925"/>
      <c r="K1279" s="1925"/>
      <c r="L1279" s="1925"/>
      <c r="AH1279" s="1764"/>
    </row>
    <row r="1280" spans="4:34">
      <c r="D1280" s="320">
        <v>67</v>
      </c>
      <c r="E1280" s="1822" t="s">
        <v>1527</v>
      </c>
      <c r="G1280" s="1925">
        <f>IF(ISBLANK('Tax Calculation'!C818)=TRUE,0,IF(AND(VLOOKUP('Tax Calculation'!C818,$W$1179:$X$1345,2,FALSE)=1,'Tax Calculation'!E818&gt;0),'Tax Calculation'!E818,0))</f>
        <v>0</v>
      </c>
      <c r="H1280" s="1926">
        <f>IF(ISBLANK('Tax Calculation'!O818)=TRUE,0,IF(AND(VLOOKUP('Tax Calculation'!O818,$W$1179:$X$1345,2,FALSE)=1,'Tax Calculation'!Q818-'Tax Calculation'!U818-'Tax Calculation'!Y818&gt;0),'Tax Calculation'!Q818-'Tax Calculation'!U818-'Tax Calculation'!Y818,0))</f>
        <v>0</v>
      </c>
      <c r="I1280" s="1937"/>
      <c r="J1280" s="1925"/>
      <c r="K1280" s="1925"/>
      <c r="L1280" s="1925"/>
      <c r="AH1280" s="1764"/>
    </row>
    <row r="1281" spans="4:35">
      <c r="D1281" s="320">
        <v>68</v>
      </c>
      <c r="E1281" s="1822" t="s">
        <v>1528</v>
      </c>
      <c r="G1281" s="1925">
        <f>IF(ISBLANK('Tax Calculation'!C819)=TRUE,0,IF(AND(VLOOKUP('Tax Calculation'!C819,$W$1179:$X$1345,2,FALSE)=1,'Tax Calculation'!E819&gt;0),'Tax Calculation'!E819,0))</f>
        <v>0</v>
      </c>
      <c r="H1281" s="1926">
        <f>IF(ISBLANK('Tax Calculation'!O819)=TRUE,0,IF(AND(VLOOKUP('Tax Calculation'!O819,$W$1179:$X$1345,2,FALSE)=1,'Tax Calculation'!Q819-'Tax Calculation'!U819-'Tax Calculation'!Y819&gt;0),'Tax Calculation'!Q819-'Tax Calculation'!U819-'Tax Calculation'!Y819,0))</f>
        <v>0</v>
      </c>
      <c r="I1281" s="1937"/>
      <c r="J1281" s="1925"/>
      <c r="K1281" s="1925"/>
      <c r="L1281" s="1925"/>
      <c r="AH1281" s="1764"/>
    </row>
    <row r="1282" spans="4:35">
      <c r="D1282" s="320">
        <v>69</v>
      </c>
      <c r="E1282" s="1822" t="s">
        <v>1529</v>
      </c>
      <c r="G1282" s="1925">
        <f>IF(ISBLANK('Tax Calculation'!C820)=TRUE,0,IF(AND(VLOOKUP('Tax Calculation'!C820,$W$1179:$X$1345,2,FALSE)=1,'Tax Calculation'!E820&gt;0),'Tax Calculation'!E820,0))</f>
        <v>0</v>
      </c>
      <c r="H1282" s="1926">
        <f>IF(ISBLANK('Tax Calculation'!O820)=TRUE,0,IF(AND(VLOOKUP('Tax Calculation'!O820,$W$1179:$X$1345,2,FALSE)=1,'Tax Calculation'!Q820-'Tax Calculation'!U820-'Tax Calculation'!Y820&gt;0),'Tax Calculation'!Q820-'Tax Calculation'!U820-'Tax Calculation'!Y820,0))</f>
        <v>0</v>
      </c>
      <c r="I1282" s="1937"/>
      <c r="J1282" s="1925"/>
      <c r="K1282" s="1925"/>
      <c r="L1282" s="1925"/>
      <c r="AH1282" s="1764"/>
    </row>
    <row r="1283" spans="4:35">
      <c r="D1283" s="320">
        <v>70</v>
      </c>
      <c r="E1283" s="1822" t="s">
        <v>1530</v>
      </c>
      <c r="G1283" s="1925">
        <f>IF(ISBLANK('Tax Calculation'!C821)=TRUE,0,IF(AND(VLOOKUP('Tax Calculation'!C821,$W$1179:$X$1345,2,FALSE)=1,'Tax Calculation'!E821&gt;0),'Tax Calculation'!E821,0))</f>
        <v>0</v>
      </c>
      <c r="H1283" s="1926">
        <f>IF(ISBLANK('Tax Calculation'!O821)=TRUE,0,IF(AND(VLOOKUP('Tax Calculation'!O821,$W$1179:$X$1345,2,FALSE)=1,'Tax Calculation'!Q821-'Tax Calculation'!U821-'Tax Calculation'!Y821&gt;0),'Tax Calculation'!Q821-'Tax Calculation'!U821-'Tax Calculation'!Y821,0))</f>
        <v>0</v>
      </c>
      <c r="I1283" s="1937"/>
      <c r="J1283" s="1925"/>
      <c r="K1283" s="1925"/>
      <c r="L1283" s="1925"/>
      <c r="AH1283" s="1764"/>
    </row>
    <row r="1284" spans="4:35">
      <c r="D1284" s="320">
        <v>71</v>
      </c>
      <c r="E1284" s="1822" t="s">
        <v>1531</v>
      </c>
      <c r="G1284" s="1925">
        <f>IF(ISBLANK('Tax Calculation'!C822)=TRUE,0,IF(AND(VLOOKUP('Tax Calculation'!C822,$W$1179:$X$1345,2,FALSE)=1,'Tax Calculation'!E822&gt;0),'Tax Calculation'!E822,0))</f>
        <v>0</v>
      </c>
      <c r="H1284" s="1926">
        <f>IF(ISBLANK('Tax Calculation'!O822)=TRUE,0,IF(AND(VLOOKUP('Tax Calculation'!O822,$W$1179:$X$1345,2,FALSE)=1,'Tax Calculation'!Q822-'Tax Calculation'!U822-'Tax Calculation'!Y822&gt;0),'Tax Calculation'!Q822-'Tax Calculation'!U822-'Tax Calculation'!Y822,0))</f>
        <v>0</v>
      </c>
      <c r="I1284" s="1937"/>
      <c r="J1284" s="1925"/>
      <c r="K1284" s="1925"/>
      <c r="L1284" s="1925"/>
      <c r="AH1284" s="1764"/>
    </row>
    <row r="1285" spans="4:35" ht="15.75" thickBot="1">
      <c r="D1285" s="320">
        <v>72</v>
      </c>
      <c r="E1285" s="2306" t="s">
        <v>1532</v>
      </c>
      <c r="G1285" s="1925">
        <f>IF(ISBLANK('Tax Calculation'!C823)=TRUE,0,IF(AND(VLOOKUP('Tax Calculation'!C823,$W$1179:$X$1345,2,FALSE)=1,'Tax Calculation'!E823&gt;0),'Tax Calculation'!E823,0))</f>
        <v>0</v>
      </c>
      <c r="H1285" s="1926">
        <f>IF(ISBLANK('Tax Calculation'!O823)=TRUE,0,IF(AND(VLOOKUP('Tax Calculation'!O823,$W$1179:$X$1345,2,FALSE)=1,'Tax Calculation'!Q823-'Tax Calculation'!U823-'Tax Calculation'!Y823&gt;0),'Tax Calculation'!Q823-'Tax Calculation'!U823-'Tax Calculation'!Y823,0))</f>
        <v>0</v>
      </c>
      <c r="I1285" s="1937"/>
      <c r="J1285" s="1925"/>
      <c r="K1285" s="1925"/>
      <c r="L1285" s="1925"/>
      <c r="AH1285" s="1764"/>
    </row>
    <row r="1286" spans="4:35" ht="52.5" customHeight="1" thickBot="1">
      <c r="E1286" s="2857" t="s">
        <v>2835</v>
      </c>
      <c r="F1286" s="2858"/>
      <c r="G1286" s="1927">
        <f>SUM(G1184:G1285)</f>
        <v>0</v>
      </c>
      <c r="H1286" s="1927">
        <f>SUM(H1184:H1285)</f>
        <v>0</v>
      </c>
      <c r="I1286" s="2855"/>
      <c r="J1286" s="2856"/>
      <c r="K1286" s="1938"/>
      <c r="L1286" s="1938"/>
      <c r="W1286" s="320" t="s">
        <v>2833</v>
      </c>
      <c r="X1286" s="320">
        <v>0</v>
      </c>
      <c r="AD1286" s="320" t="s">
        <v>2834</v>
      </c>
      <c r="AH1286" s="1764"/>
      <c r="AI1286" s="1764"/>
    </row>
    <row r="1287" spans="4:35" ht="52.5" customHeight="1">
      <c r="E1287" s="784"/>
      <c r="F1287" s="784"/>
      <c r="G1287" s="785"/>
      <c r="I1287" s="786"/>
      <c r="J1287" s="786"/>
      <c r="K1287" s="787"/>
      <c r="W1287" s="320" t="s">
        <v>2836</v>
      </c>
      <c r="X1287" s="320">
        <v>0</v>
      </c>
      <c r="AD1287" s="320" t="s">
        <v>2837</v>
      </c>
      <c r="AH1287" s="1764"/>
      <c r="AI1287" s="1764"/>
    </row>
    <row r="1288" spans="4:35" ht="23.25">
      <c r="E1288" s="2859"/>
      <c r="F1288" s="2859"/>
      <c r="G1288" s="2859"/>
      <c r="H1288" s="2859"/>
      <c r="I1288" s="2859"/>
      <c r="J1288" s="2859"/>
      <c r="K1288" s="2860"/>
      <c r="L1288" s="2861"/>
      <c r="M1288" s="2862"/>
      <c r="N1288" s="2862"/>
      <c r="O1288" s="2862"/>
      <c r="P1288" s="2862"/>
      <c r="Q1288" s="2862"/>
      <c r="R1288" s="2862"/>
      <c r="AD1288" s="320" t="s">
        <v>2838</v>
      </c>
      <c r="AH1288" s="1764"/>
      <c r="AI1288" s="1764"/>
    </row>
    <row r="1289" spans="4:35">
      <c r="E1289" s="1887"/>
      <c r="F1289" s="1887"/>
      <c r="G1289" s="1887"/>
      <c r="H1289" s="1887"/>
      <c r="I1289" s="1887"/>
      <c r="J1289" s="1887"/>
      <c r="K1289" s="1888"/>
      <c r="R1289" s="782"/>
      <c r="W1289" s="320" t="s">
        <v>2839</v>
      </c>
      <c r="X1289" s="320">
        <v>0</v>
      </c>
      <c r="AD1289" s="320" t="s">
        <v>2840</v>
      </c>
      <c r="AH1289" s="1764"/>
      <c r="AI1289" s="1764"/>
    </row>
    <row r="1290" spans="4:35">
      <c r="E1290" s="1887"/>
      <c r="F1290" s="1887"/>
      <c r="G1290" s="782" t="s">
        <v>1075</v>
      </c>
      <c r="H1290" s="782"/>
      <c r="I1290" s="782"/>
      <c r="J1290" s="782"/>
      <c r="K1290" s="783" t="s">
        <v>1076</v>
      </c>
      <c r="R1290" s="782"/>
      <c r="AD1290" s="320" t="s">
        <v>2841</v>
      </c>
    </row>
    <row r="1291" spans="4:35">
      <c r="E1291" s="1928" t="s">
        <v>2843</v>
      </c>
      <c r="F1291" s="1929"/>
      <c r="G1291" s="1929">
        <f>'Tax Calculation'!J998</f>
        <v>0</v>
      </c>
      <c r="H1291" s="1929"/>
      <c r="I1291" s="1929" t="s">
        <v>2843</v>
      </c>
      <c r="J1291" s="1929"/>
      <c r="K1291" s="1930">
        <f>'Tax Calculation'!N998</f>
        <v>0</v>
      </c>
      <c r="AD1291" s="320" t="s">
        <v>2842</v>
      </c>
    </row>
    <row r="1292" spans="4:35">
      <c r="E1292" s="1931" t="s">
        <v>2846</v>
      </c>
      <c r="F1292" s="631"/>
      <c r="G1292" s="631">
        <f>SUM('Tax Calculation'!L706:L735,'Tax Calculation'!D752:D823,'Tax Calculation'!H752:H823,'Tax Calculation'!L752:L823)</f>
        <v>0</v>
      </c>
      <c r="H1292" s="631"/>
      <c r="I1292" s="631" t="s">
        <v>2846</v>
      </c>
      <c r="J1292" s="631"/>
      <c r="K1292" s="756">
        <f>SUM('Tax Calculation'!P706:P735,'Tax Calculation'!P752:P823,'Tax Calculation'!T752:T823,'Tax Calculation'!X752:X823)</f>
        <v>0</v>
      </c>
      <c r="W1292" s="320" t="s">
        <v>2844</v>
      </c>
      <c r="X1292" s="320">
        <v>0</v>
      </c>
      <c r="AD1292" s="320" t="s">
        <v>2845</v>
      </c>
    </row>
    <row r="1293" spans="4:35" ht="19.5" customHeight="1">
      <c r="E1293" s="1931" t="s">
        <v>2849</v>
      </c>
      <c r="F1293" s="631"/>
      <c r="G1293" s="1932">
        <f>G1286</f>
        <v>0</v>
      </c>
      <c r="H1293" s="631"/>
      <c r="I1293" s="631" t="s">
        <v>2849</v>
      </c>
      <c r="J1293" s="631"/>
      <c r="K1293" s="1934">
        <f>H1286</f>
        <v>0</v>
      </c>
      <c r="W1293" s="320" t="s">
        <v>2847</v>
      </c>
      <c r="X1293" s="320">
        <v>0</v>
      </c>
      <c r="AD1293" s="320" t="s">
        <v>2848</v>
      </c>
    </row>
    <row r="1294" spans="4:35">
      <c r="E1294" s="1931" t="s">
        <v>2852</v>
      </c>
      <c r="F1294" s="631"/>
      <c r="G1294" s="631">
        <f>IF(G1292=0,0,G1291*(G1293/G1292))</f>
        <v>0</v>
      </c>
      <c r="H1294" s="631"/>
      <c r="I1294" s="631" t="s">
        <v>2852</v>
      </c>
      <c r="J1294" s="631"/>
      <c r="K1294" s="756">
        <f>IF(K1293=0,0,K1291*(K1293/K1292))</f>
        <v>0</v>
      </c>
      <c r="W1294" s="320" t="s">
        <v>2850</v>
      </c>
      <c r="X1294" s="320">
        <v>1</v>
      </c>
      <c r="AD1294" s="320" t="s">
        <v>2851</v>
      </c>
      <c r="AH1294" s="1764"/>
      <c r="AI1294" s="1764"/>
    </row>
    <row r="1295" spans="4:35">
      <c r="E1295" s="1931"/>
      <c r="F1295" s="631"/>
      <c r="G1295" s="631"/>
      <c r="H1295" s="631"/>
      <c r="I1295" s="631"/>
      <c r="J1295" s="631"/>
      <c r="K1295" s="756"/>
      <c r="W1295" s="320" t="s">
        <v>2853</v>
      </c>
      <c r="X1295" s="320">
        <v>0</v>
      </c>
      <c r="AD1295" s="320" t="s">
        <v>2854</v>
      </c>
      <c r="AH1295" s="1764"/>
      <c r="AI1295" s="1764"/>
    </row>
    <row r="1296" spans="4:35">
      <c r="E1296" s="1931"/>
      <c r="F1296" s="631"/>
      <c r="G1296" s="631"/>
      <c r="H1296" s="631"/>
      <c r="I1296" s="631"/>
      <c r="J1296" s="631"/>
      <c r="K1296" s="756"/>
      <c r="AD1296" s="320" t="s">
        <v>2855</v>
      </c>
      <c r="AH1296" s="1764"/>
    </row>
    <row r="1297" spans="5:35">
      <c r="E1297" s="2851" t="s">
        <v>2862</v>
      </c>
      <c r="F1297" s="2852"/>
      <c r="G1297" s="1933">
        <f>+G1294</f>
        <v>0</v>
      </c>
      <c r="H1297" s="1933"/>
      <c r="I1297" s="1933"/>
      <c r="J1297" s="1933"/>
      <c r="K1297" s="1935">
        <f>+K1294</f>
        <v>0</v>
      </c>
      <c r="AD1297" s="320" t="s">
        <v>2856</v>
      </c>
      <c r="AH1297" s="1764"/>
      <c r="AI1297" s="1764"/>
    </row>
    <row r="1298" spans="5:35">
      <c r="E1298" s="1889"/>
      <c r="F1298" s="1889"/>
      <c r="G1298" s="1890"/>
      <c r="H1298" s="1890"/>
      <c r="I1298" s="1890"/>
      <c r="J1298" s="1890"/>
      <c r="K1298" s="1891"/>
      <c r="AD1298" s="320" t="s">
        <v>2857</v>
      </c>
      <c r="AH1298" s="1764"/>
      <c r="AI1298" s="1764"/>
    </row>
    <row r="1299" spans="5:35">
      <c r="AD1299" s="320" t="s">
        <v>2858</v>
      </c>
    </row>
    <row r="1300" spans="5:35">
      <c r="W1300" s="320" t="s">
        <v>2859</v>
      </c>
      <c r="X1300" s="320">
        <v>0</v>
      </c>
      <c r="AD1300" s="320" t="s">
        <v>2860</v>
      </c>
    </row>
    <row r="1301" spans="5:35" ht="29.25" customHeight="1">
      <c r="S1301" s="617"/>
      <c r="AD1301" s="320" t="s">
        <v>2861</v>
      </c>
    </row>
    <row r="1302" spans="5:35" ht="29.25" customHeight="1">
      <c r="R1302" s="791"/>
      <c r="S1302" s="617"/>
      <c r="W1302" s="320" t="s">
        <v>2863</v>
      </c>
      <c r="X1302" s="320">
        <v>0</v>
      </c>
      <c r="AD1302" s="320" t="s">
        <v>2864</v>
      </c>
    </row>
    <row r="1303" spans="5:35">
      <c r="AD1303" s="320" t="s">
        <v>2865</v>
      </c>
      <c r="AH1303" s="1764"/>
      <c r="AI1303" s="1764"/>
    </row>
    <row r="1304" spans="5:35">
      <c r="W1304" s="320" t="s">
        <v>2777</v>
      </c>
      <c r="X1304" s="320">
        <v>1</v>
      </c>
      <c r="AD1304" s="320" t="s">
        <v>2866</v>
      </c>
      <c r="AH1304" s="1764"/>
      <c r="AI1304" s="1764"/>
    </row>
    <row r="1305" spans="5:35">
      <c r="AD1305" s="320" t="s">
        <v>2867</v>
      </c>
      <c r="AH1305" s="1764"/>
      <c r="AI1305" s="1764"/>
    </row>
    <row r="1306" spans="5:35">
      <c r="W1306" s="320" t="s">
        <v>2868</v>
      </c>
      <c r="X1306" s="320">
        <v>0</v>
      </c>
      <c r="AD1306" s="320" t="s">
        <v>2869</v>
      </c>
      <c r="AH1306" s="1764"/>
      <c r="AI1306" s="1764"/>
    </row>
    <row r="1307" spans="5:35">
      <c r="U1307" s="320"/>
      <c r="V1307" s="757"/>
      <c r="W1307" s="320" t="s">
        <v>2870</v>
      </c>
      <c r="X1307" s="320">
        <v>0</v>
      </c>
      <c r="AD1307" s="320" t="s">
        <v>2871</v>
      </c>
      <c r="AH1307" s="1764"/>
      <c r="AI1307" s="1764"/>
    </row>
    <row r="1308" spans="5:35" ht="15" customHeight="1">
      <c r="U1308" s="320"/>
      <c r="V1308" s="757"/>
      <c r="W1308" s="320" t="s">
        <v>2872</v>
      </c>
      <c r="X1308" s="320">
        <v>0</v>
      </c>
      <c r="AD1308" s="320" t="s">
        <v>2873</v>
      </c>
      <c r="AH1308" s="1764"/>
      <c r="AI1308" s="1764"/>
    </row>
    <row r="1309" spans="5:35" ht="15" customHeight="1">
      <c r="U1309" s="320"/>
      <c r="V1309" s="757"/>
      <c r="W1309" s="320" t="s">
        <v>2874</v>
      </c>
      <c r="X1309" s="320">
        <v>0</v>
      </c>
      <c r="AD1309" s="320" t="s">
        <v>2872</v>
      </c>
      <c r="AH1309" s="1764"/>
      <c r="AI1309" s="1764"/>
    </row>
    <row r="1310" spans="5:35" ht="15" customHeight="1">
      <c r="U1310" s="320"/>
      <c r="V1310" s="757"/>
      <c r="W1310" s="320" t="s">
        <v>2875</v>
      </c>
      <c r="X1310" s="320">
        <v>0</v>
      </c>
      <c r="AD1310" s="320" t="s">
        <v>2876</v>
      </c>
      <c r="AH1310" s="1764"/>
      <c r="AI1310" s="1764"/>
    </row>
    <row r="1311" spans="5:35" ht="15" customHeight="1">
      <c r="U1311" s="320"/>
      <c r="V1311" s="757"/>
      <c r="W1311" s="320" t="s">
        <v>2877</v>
      </c>
      <c r="X1311" s="320">
        <v>0</v>
      </c>
      <c r="AD1311" s="320" t="s">
        <v>2878</v>
      </c>
    </row>
    <row r="1312" spans="5:35">
      <c r="U1312" s="320"/>
      <c r="V1312" s="757"/>
      <c r="W1312" s="320" t="s">
        <v>2879</v>
      </c>
      <c r="X1312" s="320">
        <v>1</v>
      </c>
      <c r="AD1312" s="320" t="s">
        <v>2880</v>
      </c>
    </row>
    <row r="1313" spans="21:35" ht="15" customHeight="1">
      <c r="U1313" s="320"/>
      <c r="V1313" s="757"/>
      <c r="W1313" s="320" t="s">
        <v>2881</v>
      </c>
      <c r="X1313" s="320">
        <v>0</v>
      </c>
      <c r="AD1313" s="320" t="s">
        <v>2882</v>
      </c>
    </row>
    <row r="1314" spans="21:35">
      <c r="U1314" s="320"/>
      <c r="V1314" s="757"/>
      <c r="W1314" s="320" t="s">
        <v>2883</v>
      </c>
      <c r="X1314" s="320">
        <v>0</v>
      </c>
      <c r="AD1314" s="320" t="s">
        <v>2884</v>
      </c>
    </row>
    <row r="1315" spans="21:35">
      <c r="U1315" s="320"/>
      <c r="V1315" s="757"/>
      <c r="W1315" s="320" t="s">
        <v>2885</v>
      </c>
      <c r="X1315" s="320">
        <v>1</v>
      </c>
      <c r="AD1315" s="320" t="s">
        <v>2886</v>
      </c>
      <c r="AH1315" s="1764"/>
      <c r="AI1315" s="1764"/>
    </row>
    <row r="1316" spans="21:35" ht="15" customHeight="1">
      <c r="U1316" s="320"/>
      <c r="V1316" s="757"/>
      <c r="W1316" s="320" t="s">
        <v>2887</v>
      </c>
      <c r="X1316" s="320">
        <v>0</v>
      </c>
      <c r="AD1316" s="320" t="s">
        <v>2888</v>
      </c>
      <c r="AH1316" s="1764"/>
      <c r="AI1316" s="1764"/>
    </row>
    <row r="1317" spans="21:35" ht="15" customHeight="1">
      <c r="U1317" s="320"/>
      <c r="V1317" s="757"/>
      <c r="W1317" s="320" t="s">
        <v>2889</v>
      </c>
      <c r="X1317" s="320">
        <v>0</v>
      </c>
      <c r="AD1317" s="320" t="s">
        <v>2890</v>
      </c>
      <c r="AH1317" s="1764"/>
      <c r="AI1317" s="1764"/>
    </row>
    <row r="1318" spans="21:35" ht="15" customHeight="1">
      <c r="U1318" s="320"/>
      <c r="V1318" s="757"/>
      <c r="W1318" s="320" t="s">
        <v>2891</v>
      </c>
      <c r="X1318" s="320">
        <v>0</v>
      </c>
      <c r="AD1318" s="320" t="s">
        <v>2892</v>
      </c>
      <c r="AH1318" s="1764"/>
      <c r="AI1318" s="1764"/>
    </row>
    <row r="1319" spans="21:35" ht="15" customHeight="1">
      <c r="U1319" s="320"/>
      <c r="V1319" s="757"/>
      <c r="W1319" s="320" t="s">
        <v>2893</v>
      </c>
      <c r="X1319" s="320">
        <v>0</v>
      </c>
      <c r="AD1319" s="320" t="s">
        <v>2894</v>
      </c>
    </row>
    <row r="1320" spans="21:35" ht="15" customHeight="1">
      <c r="U1320" s="320"/>
      <c r="V1320" s="757"/>
      <c r="W1320" s="320" t="s">
        <v>2895</v>
      </c>
      <c r="X1320" s="320">
        <v>1</v>
      </c>
      <c r="AD1320" s="320" t="s">
        <v>2896</v>
      </c>
    </row>
    <row r="1321" spans="21:35" ht="15" customHeight="1">
      <c r="U1321" s="320"/>
      <c r="V1321" s="757"/>
      <c r="W1321" s="320" t="s">
        <v>2897</v>
      </c>
      <c r="X1321" s="320">
        <v>0</v>
      </c>
      <c r="AD1321" s="320" t="s">
        <v>2898</v>
      </c>
    </row>
    <row r="1322" spans="21:35" ht="15" customHeight="1">
      <c r="U1322" s="320"/>
      <c r="V1322" s="757"/>
      <c r="W1322" s="320" t="s">
        <v>2899</v>
      </c>
      <c r="X1322" s="320">
        <v>0</v>
      </c>
      <c r="AD1322" s="320" t="s">
        <v>2900</v>
      </c>
    </row>
    <row r="1323" spans="21:35">
      <c r="U1323" s="320"/>
      <c r="V1323" s="757"/>
      <c r="W1323" s="320" t="s">
        <v>2901</v>
      </c>
      <c r="X1323" s="320">
        <v>1</v>
      </c>
      <c r="AD1323" s="320" t="s">
        <v>2902</v>
      </c>
      <c r="AH1323" s="1764"/>
      <c r="AI1323" s="1764"/>
    </row>
    <row r="1324" spans="21:35" ht="15" customHeight="1">
      <c r="U1324" s="320"/>
      <c r="V1324" s="757"/>
      <c r="W1324" s="320" t="s">
        <v>2903</v>
      </c>
      <c r="X1324" s="320">
        <v>0</v>
      </c>
      <c r="AD1324" s="320" t="s">
        <v>2904</v>
      </c>
      <c r="AH1324" s="1764"/>
      <c r="AI1324" s="1764"/>
    </row>
    <row r="1325" spans="21:35" ht="15" customHeight="1">
      <c r="U1325" s="320"/>
      <c r="V1325" s="757"/>
      <c r="W1325" s="320" t="s">
        <v>2905</v>
      </c>
      <c r="X1325" s="320">
        <v>0</v>
      </c>
      <c r="AD1325" s="320" t="s">
        <v>2906</v>
      </c>
      <c r="AH1325" s="1764"/>
      <c r="AI1325" s="1764"/>
    </row>
    <row r="1326" spans="21:35" ht="15" customHeight="1">
      <c r="U1326" s="320"/>
      <c r="V1326" s="757"/>
      <c r="W1326" s="320" t="s">
        <v>2907</v>
      </c>
      <c r="X1326" s="320">
        <v>0</v>
      </c>
      <c r="AD1326" s="320" t="s">
        <v>2908</v>
      </c>
      <c r="AH1326" s="1764"/>
      <c r="AI1326" s="1764"/>
    </row>
    <row r="1327" spans="21:35" ht="15" customHeight="1">
      <c r="U1327" s="320"/>
      <c r="V1327" s="757"/>
      <c r="W1327" s="320" t="s">
        <v>2909</v>
      </c>
      <c r="X1327" s="320">
        <v>0</v>
      </c>
      <c r="AD1327" s="320" t="s">
        <v>2910</v>
      </c>
      <c r="AH1327" s="1764"/>
    </row>
    <row r="1328" spans="21:35" ht="15" customHeight="1">
      <c r="U1328" s="320"/>
      <c r="V1328" s="757"/>
      <c r="W1328" s="320" t="s">
        <v>2911</v>
      </c>
      <c r="X1328" s="320">
        <v>0</v>
      </c>
      <c r="AD1328" s="320" t="s">
        <v>2912</v>
      </c>
      <c r="AH1328" s="1764"/>
      <c r="AI1328" s="1764"/>
    </row>
    <row r="1329" spans="21:35" ht="15" customHeight="1">
      <c r="U1329" s="320"/>
      <c r="V1329" s="757"/>
      <c r="W1329" s="320" t="s">
        <v>2913</v>
      </c>
      <c r="X1329" s="320">
        <v>0</v>
      </c>
      <c r="AD1329" s="320" t="s">
        <v>2914</v>
      </c>
      <c r="AH1329" s="1764"/>
      <c r="AI1329" s="1764"/>
    </row>
    <row r="1330" spans="21:35" ht="15" customHeight="1">
      <c r="U1330" s="320"/>
      <c r="V1330" s="757"/>
      <c r="W1330" s="320" t="s">
        <v>2915</v>
      </c>
      <c r="X1330" s="320">
        <v>1</v>
      </c>
      <c r="AD1330" s="320" t="s">
        <v>2916</v>
      </c>
      <c r="AH1330" s="1764"/>
      <c r="AI1330" s="1764"/>
    </row>
    <row r="1331" spans="21:35" ht="15" customHeight="1">
      <c r="U1331" s="320"/>
      <c r="V1331" s="757"/>
      <c r="W1331" s="320" t="s">
        <v>2917</v>
      </c>
      <c r="X1331" s="320">
        <v>0</v>
      </c>
      <c r="AD1331" s="320" t="s">
        <v>2918</v>
      </c>
      <c r="AH1331" s="1764"/>
      <c r="AI1331" s="1764"/>
    </row>
    <row r="1332" spans="21:35" ht="15" customHeight="1">
      <c r="U1332" s="320"/>
      <c r="V1332" s="757"/>
      <c r="W1332" s="320" t="s">
        <v>2919</v>
      </c>
      <c r="X1332" s="320">
        <v>0</v>
      </c>
      <c r="AD1332" s="320" t="s">
        <v>2920</v>
      </c>
      <c r="AH1332" s="1764"/>
      <c r="AI1332" s="1764"/>
    </row>
    <row r="1333" spans="21:35" ht="15" customHeight="1">
      <c r="U1333" s="320"/>
      <c r="V1333" s="757"/>
      <c r="W1333" s="320" t="s">
        <v>2921</v>
      </c>
      <c r="X1333" s="320">
        <v>0</v>
      </c>
      <c r="AD1333" s="320" t="s">
        <v>2922</v>
      </c>
    </row>
    <row r="1334" spans="21:35" ht="15" customHeight="1">
      <c r="U1334" s="320"/>
      <c r="V1334" s="757"/>
      <c r="W1334" s="320" t="s">
        <v>2923</v>
      </c>
      <c r="X1334" s="320">
        <v>0</v>
      </c>
      <c r="AD1334" s="320" t="s">
        <v>2924</v>
      </c>
    </row>
    <row r="1335" spans="21:35" ht="15" customHeight="1">
      <c r="U1335" s="320"/>
      <c r="V1335" s="757"/>
      <c r="W1335" s="320" t="s">
        <v>2925</v>
      </c>
      <c r="X1335" s="320">
        <v>0</v>
      </c>
      <c r="AD1335" s="320" t="s">
        <v>2926</v>
      </c>
    </row>
    <row r="1336" spans="21:35" ht="15" customHeight="1">
      <c r="U1336" s="320"/>
      <c r="V1336" s="757"/>
      <c r="W1336" s="320" t="s">
        <v>2927</v>
      </c>
      <c r="X1336" s="320">
        <v>0</v>
      </c>
      <c r="AD1336" s="320" t="s">
        <v>2928</v>
      </c>
    </row>
    <row r="1337" spans="21:35" ht="15" customHeight="1">
      <c r="U1337" s="320"/>
      <c r="V1337" s="757"/>
      <c r="W1337" s="320" t="s">
        <v>2929</v>
      </c>
      <c r="X1337" s="320">
        <v>0</v>
      </c>
      <c r="AD1337" s="320" t="s">
        <v>2930</v>
      </c>
      <c r="AH1337" s="1764"/>
      <c r="AI1337" s="1764"/>
    </row>
    <row r="1338" spans="21:35" ht="15" customHeight="1">
      <c r="U1338" s="320"/>
      <c r="V1338" s="757"/>
      <c r="W1338" s="320" t="s">
        <v>2931</v>
      </c>
      <c r="X1338" s="320">
        <v>0</v>
      </c>
      <c r="AD1338" s="320" t="s">
        <v>2932</v>
      </c>
      <c r="AH1338" s="1764"/>
      <c r="AI1338" s="1764"/>
    </row>
    <row r="1339" spans="21:35" ht="15" customHeight="1">
      <c r="U1339" s="320"/>
      <c r="V1339" s="757"/>
      <c r="W1339" s="320" t="s">
        <v>2933</v>
      </c>
      <c r="X1339" s="320">
        <v>1</v>
      </c>
      <c r="AD1339" s="320" t="s">
        <v>2934</v>
      </c>
      <c r="AH1339" s="1764"/>
      <c r="AI1339" s="1764"/>
    </row>
    <row r="1340" spans="21:35" ht="15" customHeight="1">
      <c r="U1340" s="320"/>
      <c r="V1340" s="757"/>
      <c r="W1340" s="320" t="s">
        <v>2935</v>
      </c>
      <c r="X1340" s="320">
        <v>0</v>
      </c>
      <c r="AD1340" s="320" t="s">
        <v>2936</v>
      </c>
    </row>
    <row r="1341" spans="21:35">
      <c r="U1341" s="320"/>
      <c r="V1341" s="757"/>
      <c r="W1341" s="320" t="s">
        <v>2937</v>
      </c>
      <c r="X1341" s="320">
        <v>0</v>
      </c>
      <c r="AD1341" s="320" t="s">
        <v>2938</v>
      </c>
    </row>
    <row r="1342" spans="21:35" ht="15" customHeight="1">
      <c r="U1342" s="320"/>
      <c r="V1342" s="757"/>
      <c r="W1342" s="320" t="s">
        <v>2939</v>
      </c>
      <c r="X1342" s="320">
        <v>0</v>
      </c>
      <c r="AD1342" s="320" t="s">
        <v>2940</v>
      </c>
    </row>
    <row r="1343" spans="21:35" ht="15" customHeight="1">
      <c r="U1343" s="320"/>
      <c r="V1343" s="757"/>
      <c r="W1343" s="320" t="s">
        <v>2941</v>
      </c>
      <c r="X1343" s="320">
        <v>0</v>
      </c>
      <c r="AD1343" s="320" t="s">
        <v>2942</v>
      </c>
    </row>
    <row r="1344" spans="21:35">
      <c r="U1344" s="320"/>
      <c r="V1344" s="757"/>
      <c r="W1344" s="320" t="s">
        <v>2943</v>
      </c>
      <c r="X1344" s="320">
        <v>1</v>
      </c>
      <c r="AD1344" s="320" t="s">
        <v>2944</v>
      </c>
      <c r="AH1344" s="1764"/>
      <c r="AI1344" s="1764"/>
    </row>
    <row r="1345" spans="21:35">
      <c r="U1345" s="320"/>
      <c r="V1345" s="757"/>
      <c r="W1345" s="320" t="s">
        <v>2945</v>
      </c>
      <c r="X1345" s="320">
        <v>1</v>
      </c>
      <c r="AD1345" s="320" t="s">
        <v>2946</v>
      </c>
      <c r="AH1345" s="1764"/>
      <c r="AI1345" s="1764"/>
    </row>
    <row r="1346" spans="21:35" ht="15" customHeight="1">
      <c r="U1346" s="320"/>
      <c r="V1346" s="757"/>
      <c r="X1346" s="320">
        <v>0</v>
      </c>
      <c r="AD1346" s="320" t="s">
        <v>2947</v>
      </c>
      <c r="AH1346" s="1764"/>
      <c r="AI1346" s="1764"/>
    </row>
    <row r="1347" spans="21:35">
      <c r="U1347" s="320"/>
      <c r="V1347" s="757"/>
      <c r="AD1347" s="320" t="s">
        <v>2948</v>
      </c>
      <c r="AH1347" s="1764"/>
      <c r="AI1347" s="1764"/>
    </row>
    <row r="1348" spans="21:35">
      <c r="U1348" s="320"/>
      <c r="V1348" s="757"/>
      <c r="AD1348" s="320" t="s">
        <v>2949</v>
      </c>
      <c r="AH1348" s="1764"/>
      <c r="AI1348" s="1764"/>
    </row>
    <row r="1349" spans="21:35">
      <c r="U1349" s="320"/>
      <c r="V1349" s="757"/>
      <c r="AD1349" s="320" t="s">
        <v>2950</v>
      </c>
      <c r="AH1349" s="1764"/>
      <c r="AI1349" s="1764"/>
    </row>
    <row r="1350" spans="21:35">
      <c r="U1350" s="320"/>
      <c r="V1350" s="757"/>
      <c r="AD1350" s="320" t="s">
        <v>2951</v>
      </c>
      <c r="AH1350" s="1764"/>
      <c r="AI1350" s="1764"/>
    </row>
    <row r="1351" spans="21:35">
      <c r="U1351" s="320"/>
      <c r="V1351" s="757"/>
      <c r="AD1351" s="320" t="s">
        <v>2952</v>
      </c>
      <c r="AH1351" s="1764"/>
      <c r="AI1351" s="1764"/>
    </row>
    <row r="1352" spans="21:35" ht="15" customHeight="1">
      <c r="U1352" s="320"/>
      <c r="V1352" s="757"/>
      <c r="AD1352" s="320" t="s">
        <v>2953</v>
      </c>
      <c r="AH1352" s="1764"/>
      <c r="AI1352" s="1764"/>
    </row>
    <row r="1353" spans="21:35">
      <c r="U1353" s="320"/>
      <c r="V1353" s="757"/>
      <c r="AD1353" s="320" t="s">
        <v>2954</v>
      </c>
    </row>
    <row r="1354" spans="21:35" ht="15" customHeight="1">
      <c r="U1354" s="320"/>
      <c r="V1354" s="757"/>
    </row>
    <row r="1355" spans="21:35" ht="15" customHeight="1">
      <c r="U1355" s="320"/>
      <c r="V1355" s="757"/>
    </row>
    <row r="1356" spans="21:35" ht="15" customHeight="1">
      <c r="U1356" s="320"/>
      <c r="V1356" s="757"/>
    </row>
    <row r="1357" spans="21:35" ht="15" customHeight="1">
      <c r="U1357" s="320"/>
      <c r="V1357" s="757"/>
      <c r="AH1357" s="1764"/>
      <c r="AI1357" s="1764"/>
    </row>
    <row r="1358" spans="21:35" ht="15" customHeight="1">
      <c r="U1358" s="320"/>
      <c r="V1358" s="757"/>
      <c r="AH1358" s="1764"/>
      <c r="AI1358" s="1764"/>
    </row>
    <row r="1359" spans="21:35" ht="15" customHeight="1">
      <c r="U1359" s="320"/>
      <c r="V1359" s="757"/>
      <c r="AH1359" s="1764"/>
      <c r="AI1359" s="1764"/>
    </row>
    <row r="1360" spans="21:35" ht="15" customHeight="1">
      <c r="U1360" s="320"/>
      <c r="V1360" s="757"/>
      <c r="AH1360" s="1764"/>
      <c r="AI1360" s="1764"/>
    </row>
    <row r="1361" spans="21:35" ht="15" customHeight="1">
      <c r="U1361" s="320"/>
      <c r="V1361" s="757"/>
    </row>
    <row r="1362" spans="21:35" ht="15" customHeight="1">
      <c r="U1362" s="320"/>
      <c r="V1362" s="757"/>
      <c r="W1362" s="367" t="s">
        <v>2955</v>
      </c>
    </row>
    <row r="1363" spans="21:35" ht="15" customHeight="1">
      <c r="U1363" s="320"/>
      <c r="V1363" s="757"/>
      <c r="W1363" s="320" t="s">
        <v>1471</v>
      </c>
    </row>
    <row r="1364" spans="21:35" ht="15" customHeight="1">
      <c r="U1364" s="320"/>
      <c r="V1364" s="757"/>
      <c r="W1364" s="320" t="s">
        <v>1470</v>
      </c>
    </row>
    <row r="1365" spans="21:35" ht="15" customHeight="1">
      <c r="U1365" s="320"/>
      <c r="V1365" s="757"/>
      <c r="W1365" s="320" t="s">
        <v>2746</v>
      </c>
      <c r="AH1365" s="1764"/>
      <c r="AI1365" s="1764"/>
    </row>
    <row r="1366" spans="21:35" ht="15" customHeight="1">
      <c r="U1366" s="320"/>
      <c r="V1366" s="757"/>
      <c r="W1366" s="320" t="s">
        <v>2747</v>
      </c>
      <c r="AH1366" s="1764"/>
      <c r="AI1366" s="1764"/>
    </row>
    <row r="1367" spans="21:35">
      <c r="U1367" s="320"/>
      <c r="V1367" s="757"/>
      <c r="W1367" s="320" t="s">
        <v>2751</v>
      </c>
      <c r="AH1367" s="1764"/>
      <c r="AI1367" s="1764"/>
    </row>
    <row r="1368" spans="21:35" ht="15" customHeight="1">
      <c r="U1368" s="320"/>
      <c r="V1368" s="757"/>
      <c r="W1368" s="320" t="s">
        <v>2744</v>
      </c>
      <c r="AH1368" s="1764"/>
      <c r="AI1368" s="1764"/>
    </row>
    <row r="1369" spans="21:35" ht="15" customHeight="1">
      <c r="U1369" s="320"/>
      <c r="V1369" s="757"/>
      <c r="W1369" s="320" t="s">
        <v>2750</v>
      </c>
      <c r="AH1369" s="1764"/>
      <c r="AI1369" s="1764"/>
    </row>
    <row r="1370" spans="21:35" ht="15" customHeight="1">
      <c r="U1370" s="320"/>
      <c r="V1370" s="757"/>
      <c r="W1370" s="320" t="s">
        <v>2752</v>
      </c>
      <c r="AH1370" s="1764"/>
    </row>
    <row r="1371" spans="21:35">
      <c r="U1371" s="320"/>
      <c r="V1371" s="757"/>
      <c r="W1371" s="320" t="s">
        <v>2754</v>
      </c>
      <c r="AH1371" s="1764"/>
      <c r="AI1371" s="1764"/>
    </row>
    <row r="1372" spans="21:35" ht="15" customHeight="1">
      <c r="U1372" s="320"/>
      <c r="V1372" s="757"/>
      <c r="W1372" s="320" t="s">
        <v>2757</v>
      </c>
      <c r="AH1372" s="1764"/>
      <c r="AI1372" s="1764"/>
    </row>
    <row r="1373" spans="21:35">
      <c r="U1373" s="320"/>
      <c r="V1373" s="757"/>
      <c r="W1373" s="320" t="s">
        <v>2760</v>
      </c>
    </row>
    <row r="1374" spans="21:35">
      <c r="U1374" s="320"/>
      <c r="V1374" s="757"/>
      <c r="W1374" s="320" t="s">
        <v>2753</v>
      </c>
    </row>
    <row r="1375" spans="21:35">
      <c r="U1375" s="320"/>
      <c r="V1375" s="757"/>
      <c r="W1375" s="320" t="s">
        <v>1469</v>
      </c>
    </row>
    <row r="1376" spans="21:35" ht="15" customHeight="1">
      <c r="U1376" s="320"/>
      <c r="V1376" s="757"/>
      <c r="W1376" s="320" t="s">
        <v>2765</v>
      </c>
    </row>
    <row r="1377" spans="18:35">
      <c r="U1377" s="320"/>
      <c r="V1377" s="757"/>
      <c r="W1377" s="320" t="s">
        <v>2755</v>
      </c>
      <c r="AH1377" s="1764"/>
      <c r="AI1377" s="1764"/>
    </row>
    <row r="1378" spans="18:35" ht="15" customHeight="1">
      <c r="R1378" s="631"/>
      <c r="U1378" s="320"/>
      <c r="V1378" s="757"/>
      <c r="W1378" s="320" t="s">
        <v>2758</v>
      </c>
      <c r="AH1378" s="1764"/>
      <c r="AI1378" s="1764"/>
    </row>
    <row r="1379" spans="18:35" ht="15" customHeight="1">
      <c r="U1379" s="320"/>
      <c r="V1379" s="757"/>
      <c r="W1379" s="320" t="s">
        <v>2761</v>
      </c>
      <c r="AH1379" s="1764"/>
      <c r="AI1379" s="1764"/>
    </row>
    <row r="1380" spans="18:35">
      <c r="U1380" s="320"/>
      <c r="V1380" s="757"/>
      <c r="W1380" s="320" t="s">
        <v>2763</v>
      </c>
      <c r="AH1380" s="1764"/>
      <c r="AI1380" s="1764"/>
    </row>
    <row r="1381" spans="18:35">
      <c r="U1381" s="320"/>
      <c r="V1381" s="757"/>
      <c r="W1381" s="320" t="s">
        <v>2766</v>
      </c>
      <c r="AH1381" s="1764"/>
      <c r="AI1381" s="1764"/>
    </row>
    <row r="1382" spans="18:35" ht="15" customHeight="1">
      <c r="U1382" s="320"/>
      <c r="V1382" s="757"/>
      <c r="W1382" s="320" t="s">
        <v>2768</v>
      </c>
      <c r="AH1382" s="1764"/>
      <c r="AI1382" s="1764"/>
    </row>
    <row r="1383" spans="18:35">
      <c r="U1383" s="320"/>
      <c r="V1383" s="757"/>
      <c r="W1383" s="320" t="s">
        <v>2767</v>
      </c>
      <c r="AH1383" s="1764"/>
    </row>
    <row r="1384" spans="18:35">
      <c r="U1384" s="320"/>
      <c r="V1384" s="757"/>
      <c r="W1384" s="320" t="s">
        <v>2770</v>
      </c>
      <c r="AH1384" s="1764"/>
      <c r="AI1384" s="1764"/>
    </row>
    <row r="1385" spans="18:35">
      <c r="U1385" s="320"/>
      <c r="V1385" s="757"/>
      <c r="W1385" s="320" t="s">
        <v>2769</v>
      </c>
      <c r="AH1385" s="1764"/>
      <c r="AI1385" s="1764"/>
    </row>
    <row r="1386" spans="18:35">
      <c r="U1386" s="320"/>
      <c r="V1386" s="757"/>
      <c r="W1386" s="320" t="s">
        <v>2773</v>
      </c>
    </row>
    <row r="1387" spans="18:35">
      <c r="U1387" s="320"/>
      <c r="V1387" s="757"/>
      <c r="W1387" s="320" t="s">
        <v>2772</v>
      </c>
    </row>
    <row r="1388" spans="18:35">
      <c r="W1388" s="320" t="s">
        <v>2776</v>
      </c>
    </row>
    <row r="1389" spans="18:35">
      <c r="W1389" s="320" t="s">
        <v>2779</v>
      </c>
    </row>
    <row r="1390" spans="18:35">
      <c r="W1390" s="320" t="s">
        <v>2783</v>
      </c>
      <c r="AH1390" s="1764"/>
      <c r="AI1390" s="1764"/>
    </row>
    <row r="1391" spans="18:35">
      <c r="W1391" s="320" t="s">
        <v>2785</v>
      </c>
      <c r="AH1391" s="1764"/>
      <c r="AI1391" s="1764"/>
    </row>
    <row r="1392" spans="18:35">
      <c r="W1392" s="320" t="s">
        <v>2787</v>
      </c>
      <c r="AH1392" s="1764"/>
    </row>
    <row r="1393" spans="23:35">
      <c r="W1393" s="320" t="s">
        <v>2775</v>
      </c>
      <c r="AH1393" s="1764"/>
      <c r="AI1393" s="1764"/>
    </row>
    <row r="1394" spans="23:35">
      <c r="W1394" s="320" t="s">
        <v>2789</v>
      </c>
      <c r="AH1394" s="1764"/>
      <c r="AI1394" s="1764"/>
    </row>
    <row r="1395" spans="23:35">
      <c r="W1395" s="320" t="s">
        <v>2791</v>
      </c>
      <c r="AH1395" s="1764"/>
    </row>
    <row r="1396" spans="23:35">
      <c r="W1396" s="320" t="s">
        <v>2778</v>
      </c>
      <c r="AH1396" s="1764"/>
      <c r="AI1396" s="1764"/>
    </row>
    <row r="1397" spans="23:35">
      <c r="W1397" s="320" t="s">
        <v>2780</v>
      </c>
      <c r="AH1397" s="1764"/>
    </row>
    <row r="1398" spans="23:35">
      <c r="W1398" s="320" t="s">
        <v>2793</v>
      </c>
      <c r="AH1398" s="1764"/>
      <c r="AI1398" s="1764"/>
    </row>
    <row r="1399" spans="23:35">
      <c r="W1399" s="320" t="s">
        <v>2795</v>
      </c>
      <c r="AH1399" s="1764"/>
      <c r="AI1399" s="1764"/>
    </row>
    <row r="1400" spans="23:35">
      <c r="W1400" s="320" t="s">
        <v>2782</v>
      </c>
      <c r="AH1400" s="1764"/>
      <c r="AI1400" s="1764"/>
    </row>
    <row r="1401" spans="23:35">
      <c r="W1401" s="320" t="s">
        <v>2797</v>
      </c>
      <c r="AH1401" s="1764"/>
    </row>
    <row r="1402" spans="23:35">
      <c r="W1402" s="320" t="s">
        <v>2781</v>
      </c>
      <c r="AH1402" s="1764"/>
      <c r="AI1402" s="1764"/>
    </row>
    <row r="1403" spans="23:35">
      <c r="W1403" s="320" t="s">
        <v>2784</v>
      </c>
      <c r="AH1403" s="1764"/>
    </row>
    <row r="1404" spans="23:35">
      <c r="W1404" s="320" t="s">
        <v>2799</v>
      </c>
      <c r="AH1404" s="1764"/>
      <c r="AI1404" s="1764"/>
    </row>
    <row r="1405" spans="23:35">
      <c r="W1405" s="320" t="s">
        <v>2786</v>
      </c>
      <c r="AH1405" s="1764"/>
      <c r="AI1405" s="1764"/>
    </row>
    <row r="1406" spans="23:35">
      <c r="W1406" s="320" t="s">
        <v>2788</v>
      </c>
      <c r="AH1406" s="1764"/>
      <c r="AI1406" s="1764"/>
    </row>
    <row r="1407" spans="23:35">
      <c r="W1407" s="320" t="s">
        <v>2801</v>
      </c>
      <c r="AH1407" s="1764"/>
      <c r="AI1407" s="1764"/>
    </row>
    <row r="1408" spans="23:35">
      <c r="W1408" s="320" t="s">
        <v>2790</v>
      </c>
    </row>
    <row r="1409" spans="23:35">
      <c r="W1409" s="320" t="s">
        <v>2803</v>
      </c>
    </row>
    <row r="1410" spans="23:35">
      <c r="W1410" s="320" t="s">
        <v>2805</v>
      </c>
    </row>
    <row r="1411" spans="23:35">
      <c r="W1411" s="320" t="s">
        <v>2807</v>
      </c>
    </row>
    <row r="1412" spans="23:35">
      <c r="W1412" s="320" t="s">
        <v>2792</v>
      </c>
      <c r="AH1412" s="1764"/>
      <c r="AI1412" s="1764"/>
    </row>
    <row r="1413" spans="23:35">
      <c r="W1413" s="320" t="s">
        <v>2794</v>
      </c>
      <c r="AH1413" s="1764"/>
    </row>
    <row r="1414" spans="23:35">
      <c r="W1414" s="320" t="s">
        <v>2809</v>
      </c>
      <c r="AH1414" s="1764"/>
      <c r="AI1414" s="1764"/>
    </row>
    <row r="1415" spans="23:35">
      <c r="W1415" s="320" t="s">
        <v>2811</v>
      </c>
      <c r="AH1415" s="1764"/>
      <c r="AI1415" s="1764"/>
    </row>
    <row r="1416" spans="23:35">
      <c r="W1416" s="320" t="s">
        <v>2813</v>
      </c>
      <c r="AH1416" s="1764"/>
      <c r="AI1416" s="1764"/>
    </row>
    <row r="1417" spans="23:35">
      <c r="W1417" s="320" t="s">
        <v>2796</v>
      </c>
      <c r="AH1417" s="1764"/>
      <c r="AI1417" s="1764"/>
    </row>
    <row r="1418" spans="23:35">
      <c r="W1418" s="320" t="s">
        <v>2815</v>
      </c>
      <c r="AH1418" s="1764"/>
      <c r="AI1418" s="1764"/>
    </row>
    <row r="1419" spans="23:35">
      <c r="W1419" s="320" t="s">
        <v>2817</v>
      </c>
      <c r="AH1419" s="1764"/>
      <c r="AI1419" s="1764"/>
    </row>
    <row r="1420" spans="23:35">
      <c r="W1420" s="320" t="s">
        <v>2819</v>
      </c>
      <c r="AH1420" s="1764"/>
      <c r="AI1420" s="1764"/>
    </row>
    <row r="1421" spans="23:35">
      <c r="W1421" s="320" t="s">
        <v>2798</v>
      </c>
      <c r="AH1421" s="1764"/>
      <c r="AI1421" s="1764"/>
    </row>
    <row r="1422" spans="23:35">
      <c r="W1422" s="320" t="s">
        <v>2943</v>
      </c>
      <c r="AH1422" s="1764"/>
      <c r="AI1422" s="1764"/>
    </row>
    <row r="1423" spans="23:35">
      <c r="W1423" s="320" t="s">
        <v>2800</v>
      </c>
    </row>
    <row r="1424" spans="23:35">
      <c r="W1424" s="320" t="s">
        <v>2821</v>
      </c>
    </row>
    <row r="1425" spans="23:35">
      <c r="W1425" s="320" t="s">
        <v>2802</v>
      </c>
    </row>
    <row r="1426" spans="23:35">
      <c r="W1426" s="320" t="s">
        <v>2804</v>
      </c>
    </row>
    <row r="1427" spans="23:35">
      <c r="W1427" s="320" t="s">
        <v>2806</v>
      </c>
      <c r="AH1427" s="1764"/>
      <c r="AI1427" s="1764"/>
    </row>
    <row r="1428" spans="23:35">
      <c r="W1428" s="320" t="s">
        <v>2808</v>
      </c>
      <c r="AH1428" s="1764"/>
      <c r="AI1428" s="1764"/>
    </row>
    <row r="1429" spans="23:35">
      <c r="W1429" s="320" t="s">
        <v>2824</v>
      </c>
      <c r="AH1429" s="1764"/>
      <c r="AI1429" s="1764"/>
    </row>
    <row r="1430" spans="23:35">
      <c r="W1430" s="320" t="s">
        <v>2826</v>
      </c>
      <c r="AH1430" s="1764"/>
      <c r="AI1430" s="1764"/>
    </row>
    <row r="1431" spans="23:35">
      <c r="W1431" s="320" t="s">
        <v>2828</v>
      </c>
      <c r="AH1431" s="1764"/>
      <c r="AI1431" s="1764"/>
    </row>
    <row r="1432" spans="23:35">
      <c r="W1432" s="320" t="s">
        <v>2830</v>
      </c>
      <c r="AH1432" s="1764"/>
      <c r="AI1432" s="1764"/>
    </row>
    <row r="1433" spans="23:35">
      <c r="W1433" s="320" t="s">
        <v>2832</v>
      </c>
    </row>
    <row r="1434" spans="23:35">
      <c r="W1434" s="320" t="s">
        <v>2834</v>
      </c>
    </row>
    <row r="1435" spans="23:35">
      <c r="W1435" s="320" t="s">
        <v>2837</v>
      </c>
    </row>
    <row r="1436" spans="23:35">
      <c r="W1436" s="320" t="s">
        <v>2838</v>
      </c>
    </row>
    <row r="1437" spans="23:35">
      <c r="W1437" s="320" t="s">
        <v>2810</v>
      </c>
      <c r="AH1437" s="1764"/>
      <c r="AI1437" s="1764"/>
    </row>
    <row r="1438" spans="23:35">
      <c r="W1438" s="320" t="s">
        <v>2812</v>
      </c>
      <c r="AH1438" s="1764"/>
    </row>
    <row r="1439" spans="23:35">
      <c r="W1439" s="320" t="s">
        <v>2814</v>
      </c>
      <c r="AH1439" s="1764"/>
    </row>
    <row r="1440" spans="23:35">
      <c r="W1440" s="320" t="s">
        <v>2816</v>
      </c>
      <c r="AH1440" s="1764"/>
      <c r="AI1440" s="1764"/>
    </row>
    <row r="1441" spans="23:35">
      <c r="W1441" s="320" t="s">
        <v>2818</v>
      </c>
      <c r="AH1441" s="1764"/>
      <c r="AI1441" s="1764"/>
    </row>
    <row r="1442" spans="23:35">
      <c r="W1442" s="320" t="s">
        <v>2840</v>
      </c>
      <c r="AH1442" s="1764"/>
      <c r="AI1442" s="1764"/>
    </row>
    <row r="1443" spans="23:35">
      <c r="W1443" s="320" t="s">
        <v>2841</v>
      </c>
      <c r="AH1443" s="1764"/>
      <c r="AI1443" s="1764"/>
    </row>
    <row r="1444" spans="23:35">
      <c r="W1444" s="320" t="s">
        <v>2820</v>
      </c>
      <c r="AH1444" s="1764"/>
      <c r="AI1444" s="1764"/>
    </row>
    <row r="1445" spans="23:35">
      <c r="W1445" s="320" t="s">
        <v>2822</v>
      </c>
      <c r="AH1445" s="1764"/>
      <c r="AI1445" s="1764"/>
    </row>
    <row r="1446" spans="23:35">
      <c r="W1446" s="320" t="s">
        <v>2823</v>
      </c>
    </row>
    <row r="1447" spans="23:35">
      <c r="W1447" s="320" t="s">
        <v>2825</v>
      </c>
    </row>
    <row r="1448" spans="23:35">
      <c r="W1448" s="320" t="s">
        <v>2842</v>
      </c>
    </row>
    <row r="1449" spans="23:35">
      <c r="W1449" s="320" t="s">
        <v>2827</v>
      </c>
    </row>
    <row r="1450" spans="23:35">
      <c r="W1450" s="320" t="s">
        <v>2845</v>
      </c>
      <c r="AH1450" s="1764"/>
      <c r="AI1450" s="1764"/>
    </row>
    <row r="1451" spans="23:35">
      <c r="W1451" s="320" t="s">
        <v>2829</v>
      </c>
    </row>
    <row r="1452" spans="23:35">
      <c r="W1452" s="320" t="s">
        <v>2848</v>
      </c>
    </row>
    <row r="1453" spans="23:35">
      <c r="W1453" s="320" t="s">
        <v>2831</v>
      </c>
    </row>
    <row r="1454" spans="23:35">
      <c r="W1454" s="320" t="s">
        <v>2851</v>
      </c>
    </row>
    <row r="1455" spans="23:35">
      <c r="W1455" s="320" t="s">
        <v>2836</v>
      </c>
      <c r="AH1455" s="1764"/>
      <c r="AI1455" s="1764"/>
    </row>
    <row r="1456" spans="23:35">
      <c r="W1456" s="320" t="s">
        <v>2854</v>
      </c>
      <c r="AH1456" s="1764"/>
      <c r="AI1456" s="1764"/>
    </row>
    <row r="1457" spans="23:35">
      <c r="W1457" s="320" t="s">
        <v>2839</v>
      </c>
      <c r="AH1457" s="1764"/>
      <c r="AI1457" s="1764"/>
    </row>
    <row r="1458" spans="23:35">
      <c r="W1458" s="320" t="s">
        <v>2855</v>
      </c>
    </row>
    <row r="1459" spans="23:35">
      <c r="W1459" s="320" t="s">
        <v>2856</v>
      </c>
    </row>
    <row r="1460" spans="23:35">
      <c r="W1460" s="320" t="s">
        <v>2857</v>
      </c>
    </row>
    <row r="1461" spans="23:35">
      <c r="W1461" s="320" t="s">
        <v>2858</v>
      </c>
    </row>
    <row r="1462" spans="23:35">
      <c r="W1462" s="320" t="s">
        <v>2860</v>
      </c>
      <c r="AH1462" s="1764"/>
    </row>
    <row r="1463" spans="23:35">
      <c r="W1463" s="320" t="s">
        <v>2844</v>
      </c>
      <c r="AH1463" s="1764"/>
    </row>
    <row r="1464" spans="23:35">
      <c r="W1464" s="320" t="s">
        <v>2847</v>
      </c>
      <c r="AH1464" s="1764"/>
    </row>
    <row r="1465" spans="23:35">
      <c r="W1465" s="320" t="s">
        <v>2850</v>
      </c>
      <c r="AH1465" s="1764"/>
      <c r="AI1465" s="1764"/>
    </row>
    <row r="1466" spans="23:35">
      <c r="W1466" s="320" t="s">
        <v>2861</v>
      </c>
      <c r="AH1466" s="1764"/>
      <c r="AI1466" s="1764"/>
    </row>
    <row r="1467" spans="23:35">
      <c r="W1467" s="320" t="s">
        <v>2864</v>
      </c>
      <c r="AH1467" s="1764"/>
    </row>
    <row r="1468" spans="23:35">
      <c r="W1468" s="320" t="s">
        <v>2853</v>
      </c>
      <c r="AH1468" s="1764"/>
    </row>
    <row r="1469" spans="23:35">
      <c r="W1469" s="320" t="s">
        <v>2865</v>
      </c>
      <c r="AH1469" s="1764"/>
      <c r="AI1469" s="1764"/>
    </row>
    <row r="1470" spans="23:35">
      <c r="W1470" s="320" t="s">
        <v>2866</v>
      </c>
      <c r="AH1470" s="1764"/>
      <c r="AI1470" s="1764"/>
    </row>
    <row r="1471" spans="23:35">
      <c r="W1471" s="320" t="s">
        <v>2859</v>
      </c>
      <c r="AH1471" s="1764"/>
      <c r="AI1471" s="1764"/>
    </row>
    <row r="1472" spans="23:35">
      <c r="W1472" s="320" t="s">
        <v>2867</v>
      </c>
      <c r="AH1472" s="1764"/>
    </row>
    <row r="1473" spans="23:35">
      <c r="W1473" s="320" t="s">
        <v>2869</v>
      </c>
      <c r="AH1473" s="1764"/>
      <c r="AI1473" s="1764"/>
    </row>
    <row r="1474" spans="23:35">
      <c r="W1474" s="320" t="s">
        <v>2863</v>
      </c>
      <c r="AH1474" s="1764"/>
    </row>
    <row r="1475" spans="23:35">
      <c r="W1475" s="320" t="s">
        <v>2777</v>
      </c>
      <c r="AH1475" s="1764"/>
      <c r="AI1475" s="1764"/>
    </row>
    <row r="1476" spans="23:35">
      <c r="W1476" s="320" t="s">
        <v>2871</v>
      </c>
      <c r="AH1476" s="1764"/>
      <c r="AI1476" s="1764"/>
    </row>
    <row r="1477" spans="23:35">
      <c r="W1477" s="320" t="s">
        <v>2868</v>
      </c>
      <c r="AH1477" s="1764"/>
      <c r="AI1477" s="1764"/>
    </row>
    <row r="1478" spans="23:35">
      <c r="W1478" s="320" t="s">
        <v>2873</v>
      </c>
      <c r="AH1478" s="1764"/>
      <c r="AI1478" s="1764"/>
    </row>
    <row r="1479" spans="23:35">
      <c r="W1479" s="320" t="s">
        <v>2870</v>
      </c>
      <c r="AH1479" s="1764"/>
      <c r="AI1479" s="1764"/>
    </row>
    <row r="1480" spans="23:35">
      <c r="W1480" s="320" t="s">
        <v>2872</v>
      </c>
      <c r="AH1480" s="1764"/>
      <c r="AI1480" s="1764"/>
    </row>
    <row r="1481" spans="23:35">
      <c r="W1481" s="320" t="s">
        <v>2872</v>
      </c>
      <c r="AH1481" s="1764"/>
      <c r="AI1481" s="1764"/>
    </row>
    <row r="1482" spans="23:35">
      <c r="W1482" s="320" t="s">
        <v>2874</v>
      </c>
      <c r="AH1482" s="1764"/>
      <c r="AI1482" s="1764"/>
    </row>
    <row r="1483" spans="23:35">
      <c r="W1483" s="320" t="s">
        <v>2876</v>
      </c>
    </row>
    <row r="1484" spans="23:35">
      <c r="W1484" s="320" t="s">
        <v>2878</v>
      </c>
    </row>
    <row r="1485" spans="23:35">
      <c r="W1485" s="320" t="s">
        <v>2880</v>
      </c>
    </row>
    <row r="1486" spans="23:35">
      <c r="W1486" s="320" t="s">
        <v>2882</v>
      </c>
    </row>
    <row r="1487" spans="23:35">
      <c r="W1487" s="320" t="s">
        <v>2945</v>
      </c>
      <c r="AH1487" s="1764"/>
      <c r="AI1487" s="1764"/>
    </row>
    <row r="1488" spans="23:35">
      <c r="W1488" s="320" t="s">
        <v>2884</v>
      </c>
      <c r="AH1488" s="1764"/>
      <c r="AI1488" s="1764"/>
    </row>
    <row r="1489" spans="23:35">
      <c r="W1489" s="320" t="s">
        <v>2875</v>
      </c>
      <c r="AH1489" s="1764"/>
      <c r="AI1489" s="1764"/>
    </row>
    <row r="1490" spans="23:35">
      <c r="W1490" s="320" t="s">
        <v>2886</v>
      </c>
      <c r="AH1490" s="1764"/>
      <c r="AI1490" s="1764"/>
    </row>
    <row r="1491" spans="23:35">
      <c r="W1491" s="320" t="s">
        <v>2888</v>
      </c>
      <c r="AH1491" s="1764"/>
    </row>
    <row r="1492" spans="23:35">
      <c r="W1492" s="320" t="s">
        <v>2877</v>
      </c>
      <c r="AH1492" s="1764"/>
    </row>
    <row r="1493" spans="23:35">
      <c r="W1493" s="320" t="s">
        <v>2890</v>
      </c>
      <c r="AH1493" s="1764"/>
      <c r="AI1493" s="1764"/>
    </row>
    <row r="1494" spans="23:35">
      <c r="W1494" s="320" t="s">
        <v>2892</v>
      </c>
      <c r="AH1494" s="1764"/>
      <c r="AI1494" s="1764"/>
    </row>
    <row r="1495" spans="23:35">
      <c r="W1495" s="320" t="s">
        <v>2879</v>
      </c>
      <c r="AH1495" s="1764"/>
      <c r="AI1495" s="1764"/>
    </row>
    <row r="1496" spans="23:35">
      <c r="W1496" s="320" t="s">
        <v>2894</v>
      </c>
      <c r="AH1496" s="1764"/>
      <c r="AI1496" s="1764"/>
    </row>
    <row r="1497" spans="23:35">
      <c r="W1497" s="320" t="s">
        <v>2881</v>
      </c>
      <c r="AH1497" s="1764"/>
      <c r="AI1497" s="1764"/>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64"/>
      <c r="AI1503" s="1764"/>
    </row>
    <row r="1504" spans="23:35">
      <c r="W1504" s="320" t="s">
        <v>2883</v>
      </c>
    </row>
    <row r="1505" spans="23:35">
      <c r="W1505" s="320" t="s">
        <v>2885</v>
      </c>
    </row>
    <row r="1506" spans="23:35">
      <c r="W1506" s="320" t="s">
        <v>2887</v>
      </c>
    </row>
    <row r="1507" spans="23:35">
      <c r="W1507" s="320" t="s">
        <v>2908</v>
      </c>
    </row>
    <row r="1508" spans="23:35">
      <c r="W1508" s="320" t="s">
        <v>2889</v>
      </c>
      <c r="AH1508" s="1764"/>
      <c r="AI1508" s="1764"/>
    </row>
    <row r="1509" spans="23:35">
      <c r="W1509" s="320" t="s">
        <v>2891</v>
      </c>
    </row>
    <row r="1510" spans="23:35">
      <c r="W1510" s="320" t="s">
        <v>2893</v>
      </c>
      <c r="AH1510" s="1764"/>
      <c r="AI1510" s="1764"/>
    </row>
    <row r="1511" spans="23:35">
      <c r="W1511" s="320" t="s">
        <v>2910</v>
      </c>
      <c r="AH1511" s="1764"/>
      <c r="AI1511" s="1764"/>
    </row>
    <row r="1512" spans="23:35">
      <c r="W1512" s="320" t="s">
        <v>2912</v>
      </c>
      <c r="AH1512" s="1764"/>
      <c r="AI1512" s="1764"/>
    </row>
    <row r="1513" spans="23:35">
      <c r="W1513" s="320" t="s">
        <v>2914</v>
      </c>
      <c r="AH1513" s="1764"/>
      <c r="AI1513" s="1764"/>
    </row>
    <row r="1514" spans="23:35">
      <c r="W1514" s="320" t="s">
        <v>2916</v>
      </c>
      <c r="AH1514" s="1764"/>
      <c r="AI1514" s="1764"/>
    </row>
    <row r="1515" spans="23:35">
      <c r="W1515" s="320" t="s">
        <v>2895</v>
      </c>
    </row>
    <row r="1516" spans="23:35">
      <c r="W1516" s="320" t="s">
        <v>2918</v>
      </c>
    </row>
    <row r="1517" spans="23:35">
      <c r="W1517" s="320" t="s">
        <v>2920</v>
      </c>
    </row>
    <row r="1518" spans="23:35">
      <c r="W1518" s="320" t="s">
        <v>2897</v>
      </c>
    </row>
    <row r="1519" spans="23:35">
      <c r="W1519" s="320" t="s">
        <v>2899</v>
      </c>
      <c r="AH1519" s="1764"/>
      <c r="AI1519" s="1764"/>
    </row>
    <row r="1520" spans="23:35">
      <c r="W1520" s="320" t="s">
        <v>2922</v>
      </c>
    </row>
    <row r="1521" spans="23:35">
      <c r="W1521" s="320" t="s">
        <v>2924</v>
      </c>
    </row>
    <row r="1522" spans="23:35">
      <c r="W1522" s="320" t="s">
        <v>2901</v>
      </c>
    </row>
    <row r="1523" spans="23:35">
      <c r="W1523" s="320" t="s">
        <v>2903</v>
      </c>
    </row>
    <row r="1524" spans="23:35">
      <c r="W1524" s="320" t="s">
        <v>2905</v>
      </c>
      <c r="AH1524" s="1764"/>
      <c r="AI1524" s="1764"/>
    </row>
    <row r="1525" spans="23:35">
      <c r="W1525" s="320" t="s">
        <v>2926</v>
      </c>
      <c r="AH1525" s="1764"/>
      <c r="AI1525" s="1764"/>
    </row>
    <row r="1526" spans="23:35">
      <c r="W1526" s="320" t="s">
        <v>2928</v>
      </c>
      <c r="AH1526" s="1764"/>
      <c r="AI1526" s="1764"/>
    </row>
    <row r="1527" spans="23:35">
      <c r="W1527" s="320" t="s">
        <v>2907</v>
      </c>
      <c r="AH1527" s="1764"/>
      <c r="AI1527" s="1764"/>
    </row>
    <row r="1528" spans="23:35">
      <c r="W1528" s="320" t="s">
        <v>2930</v>
      </c>
      <c r="AH1528" s="1764"/>
      <c r="AI1528" s="1764"/>
    </row>
    <row r="1529" spans="23:35">
      <c r="W1529" s="320" t="s">
        <v>2932</v>
      </c>
      <c r="AH1529" s="1764"/>
      <c r="AI1529" s="1764"/>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7">
    <mergeCell ref="E1297:F1297"/>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26</vt:i4>
      </vt:variant>
    </vt:vector>
  </HeadingPairs>
  <TitlesOfParts>
    <vt:vector size="684" baseType="lpstr">
      <vt:lpstr>Opmerkingen</vt:lpstr>
      <vt:lpstr>KORF BXL (OUD)</vt:lpstr>
      <vt:lpstr>TextPropToScript</vt:lpstr>
      <vt:lpstr>ScriptInput</vt:lpstr>
      <vt:lpstr>MatchingTable</vt:lpstr>
      <vt:lpstr>ScriptOutput</vt:lpstr>
      <vt:lpstr>Tax Calculation</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Tax Calculation'!Afdrukbereik</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2-13T15:38:05Z</dcterms:modified>
  <cp:category/>
  <cp:contentStatus/>
</cp:coreProperties>
</file>